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rvad\Downloads\Excel Project\"/>
    </mc:Choice>
  </mc:AlternateContent>
  <xr:revisionPtr revIDLastSave="0" documentId="13_ncr:1_{9845E052-E7E1-48BE-815A-155081B27BEC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Country" sheetId="28" state="hidden" r:id="rId4"/>
    <sheet name="Type" sheetId="27" state="hidden" r:id="rId5"/>
    <sheet name="Platform" sheetId="31" state="hidden" r:id="rId6"/>
    <sheet name="Jobs" sheetId="26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567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xZc9w2s/Zfcfn6o0LswFtvTlVAjkaLLcuW9xvWRAu4ryC4/PrTsjS2hpnEOhVVyRcfk6pUAGHY
fHrvBvDfy/E/l/n1pn0xFnnZ/edy/P1lbG39n99+6y7j62LTHRTJZVt11Y09uKyK36qbm+Ty+rer
djMkpfkN+4j+dhlvWns9vvyf/8KvmevqVXW5sUlVvu2v2+ndddfntvuHub1TLy6rvrS3yw380u8v
9aY0+ebquotfvrgubWKn91N9/fvLnT97+eK35Y/95cUvcqDN9lewFpMDKSjxFSPq7nn5Iq9Kcz+t
/APMOBZSybtZuX312aaA5Y8j6RtBm6ur9rrrXtz/d3ftzifsTiVdFdzhEFS3FOvw2yf+tovz//x3
MQAfvRh5wIolQj+bWnLiHLhqqxfvkstqi8e/ZwWSBxgJIjlm/rcH7bDC4/yAcIwRQeT7/J0Y3PHi
kUTtZ8bO4gU3duaW7Dh/9/zsONnUm/LpGEH4AWcUMSbwPp1ARBwowUEt2Paddwz4KRn7ob9ftgD9
fnQJ98n588N9MSR2vm7zTXm1BeDfSz/lB9JHmCgf3Uk32ZF+0A0wUpxyds8SsX31HfaPpGk/B3YW
L/iwM7fkRnD0C3Ajr9x1mWy2eDwJKxBSijJ2b2h2WYHogUSMwMO/q8dDO3TxCIL+hg/fVy6Z8H1i
yYGL4+fnwPkmSzr7lBYIq4NbdyyoxN9N/QOvzOUdB+TfeYJHELSfAz8+ZcGBHxNLDpyfPj8H9HVu
kr54OhVg/gGnEBRxKe5kHMzNAwbQA84RlkzKO/b4oCEPVeAR9OzH//vCBfzfx5fo69Xzo396XU5P
aH7QAaVIcUnwDuZEHlAIfcAH/GDJQ8x/SsV+xO+XLfC+H12iffoLoB1sys3VE8LN8QETREnu34ed
u7B7CqIhXyJfsntbBPMPcf85PfuB365bIL8dXkIf/PH8gv6uKjZP62nZgQJcEcX3keaumcFgZyRT
GHNwx9+eXegfQc9+7L8vXID/fXyJ/rs3z4/+cXn1lFEOxgeEQarFwdB/e9COuRHggjnhQqh7G893
sf8pNfuRv1+2wP1+dIn68dnzo/6hTOz11YtTqHRcVU/pYcmBogSM/LbuAJWFBx7WA6vEfAa8ubdK
/sLsPJ6u/YxYrl9wZDm9ZM1aPz9rju0mn7ZS+QRhPzkAfQDU5V6FQPgA8VtF2cY8oC8P/cBPqdnP
h/tlC/jvR5eoH79/ftTfb5LhSWN9uiP4CC9w/fn79gO7XbdAdju8hPb9p+eHdtXZ6kn9K5MHgmFy
W6y5s/G7sQ1mB4Qg5Qu8P5N9BD37sf++cAH+9/El+qtfILBct9fXl9dbpf739gQCdgVlZS4VuM4H
ph0jCHqEuM2f7oKaRU3553TsB327boH5dngJ+frd8wv8UVVe9e2mezrQb4szGBMoTu6Kuif5AVNC
+T5U2L49iwLaY0jZj/uPlQvkf0wssT/6BQKb467dXOdPhzzxoSiDKbRL/O9i/UDqCTCGKSq23nNZ
Mvg5OfvR365bYL8dXiJ//Or5pf5iuL66fsJ6PVMHXFAlMLvPonZDSVAJSF2hWCO2teMt07el45+R
sx/57WcskN8OL5G/+AVM/Hmc5EldJ+X1U5ocSGKpoD7kSneWZTeRgoDmgGLEOVT2d4F/JDX70d9Z
vGDBztySD+e/QM0e8r0KePCU6aznH0CRgEMl58ez43YR6IEPpkmoZd/qUdTs58KDpQsePJhZcuD4
F+jgBhVU7G8buJutTP77gEdBW1D5GPnbaFLtMMCTFFjEEFZbF8y2774zRI+jaT8jHq5dcOLh1JIV
wS8QBL2PN8nT9hIRO4AuufQF2d/A9dGBjyQESbcl5oc57GNI2Y//j5UL9H9MLLF//wsYoj/6zrab
/EkNEWRVAkufSkit7p4dNUAQCVHwBYKQuzrDwis8iqT9THiwdMGFBzNLNvzx4fkjovtq04Xd2Kf0
zEQdMJ8wAXW0HRZ4Sn1TAIr8+5BokQw8mp79fFgsX/BiMbvkx4eL5+fHut88YakTEehogSZAQ3Fv
gETpAVQoEBd4r0L8jJj9PLhbtYD+bnCJ+PoX0IDXm3wzPWlARKBthSkDU3P/LMJSCIeETylErffu
etcVPIag/cj/WLlA/8fEkgOvvzy/zP/RmltXWD5hQOSBqYeYlCpoH955gt3+lsdhHsRegvDfMWnR
R38UTfu58GDpgg0PZpZ8+OMXCId0n5tN+5QemWJQhdsWr9oNSMFRU8k4x3TR23oMCftR/7FyAfqP
iSXmev38sn9etbY3m6esBkFNQmKkBFuIPOwdhAnYVrJN1Bau9zGk7Mf+x8oF9j8mltif/wL9lHPY
z1A8odGRBwxgx+x+l4hSu9UgT/oHvpSMQfPxzuYssrCf0/M38N9/xxL8++G/QP/H84v9BTR1N3XV
Xm9d37/PgRE01Tm0XKDMfP/sRJ7Ih/3mUItTRCxgfxQt+5F/sHQB/oOZJf4Xv4DZWV+3sKHkCVu4
DBJbhaC7sq1B7xof5B+A0ENevN23BiHRw/T3EfTs58D3hQv8v48v0Q9Xzy/9h+2mfMp+F+xgBlcq
fYV3UccHlElyW6D+oRIPUf85HftB365bYL4dXkJ++AvENh+TawvWfit1T2BuILXChCh6vzfttsT8
oOkCu9Zuz69AM4wsRP0RlOxH/fvCBezfx5e4f/wFel0X9SZ5woYLBTtyu0//+7a0hYuFjSTgXmGL
7P1W/mXh/6fk7If+ftkC+PvRJeyrX6CM8Gpj3VMG8gzOSECfhUpIqe6eHWmH7YKC3W52QAth/zkd
+wHfrlsgvh1eQv7q4/Mb9Q8XLz4mrUnKF8fdbVH5Kftc8oBgAZsx+Ta22UH/WzKLuEKwK/w7dx7a
+f8TafsZsucnFrzZ8xdLNn08fn42vb4en/TsHBxjVIQwBVX9O+wXFgn5sJ8Qzg/d/rP1PndNl59T
sp8V23UL/LfDS9Bff35+0D8cXBz8f+1YWIclo34F7bjor55yh+HtBghJ4fEh53oQHcEpI6oQlD/h
eO/WnTw0WD8lY79m3C9bKMb96BLui1+gF3xePW37kWE4yAspLhV7T1QgBd1JClv+70/XLaOjn5Oz
H/ftugXw2+El8ue/wk6gqrfxiz9u2iftw3v4duchNHdhY+euwDMo/Qg4baFgz+2OpD+Sjv3AX+ys
XsC/O7lkwtc/nt8tnF3b+O407xMGS7c6QG8b7Gg3GWaQI0OMdLtL4u5ZhKqPJGY/I3YWL/iwM7dk
w9kvoAsQjiR/PmW24EFQBLkxdMBuT/N+e3a0AQmIZwnkaOy+ELrYDPEIgv6GDdsvWbJgO/4X+H8F
LUjM9ZN2XaABABIO1dD7XXEL5wt9AHgEktvphUk6+zk9f4P+duES/e34X9D/BSqhQZVXxZNKP2x2
A3whH4OW4oOYxxP4QEH9HzzwvdQv8oHHULIf+B8rF8j/mFhCHzzJsbq/v+fk+80v4cZuVt+ujHlw
1ck/z377SLjJZrH03m/uLd3dudTjq99fMjDr3++huf2FHXf7A5DdFdebzv7+8vaiE8koQ8wXcAAb
sjpQjeH625REB4JAIne7ixEYSDl0NEto3sW/v4RNX9DWgeo37HeBI5NwrPLli+7WM8Mv0gM4YAmZ
Ib9tRMOhecm/X9QD4dFkqvI7Fvf//6Lsi/MqKW0HH/PyRX33V98+DY5IQcQsiC9gywbIkgAJqy83
76CZAn+M/h8ipBZeXBWHSa7WEzlsiQmt3+sHkOx5C8jh8i2S3p5/gxAdim23BcyHb0nkOOSy74pD
2FVyWMrs1TCKNYrHs9yhd//8qlufvPsuOM3OgW7Yo0Kkgp3Su++SfZrYom2zQ1qlcfNp6hzHh7as
huqTzLyiOYMOf8UOmTdHzU1Ry5Ff8I6p+jjr8m78WOdDw4UWczV1p3XhWXdUjb0QAZ0sdR8LVRKy
oq6N+rvbTe6u9tmD0V84wRFIyLfdA7DPA44p79I9CyEbbyzSw1p9yPM3Xop1lr3/CTj+X8EBKeQY
wYkVCNsRiNxDRgxl2UTzHCWHk5dcYT4dlfN8xlymp3E8bOcyLCOn2wGF/vwTvvz18wT0532fMiyB
M7fC/vDN4NVdN+R9fChn51evwJG376yBuyhOe05Q+M/fCUq1kAHlEwRqhwR8JlzFsvuyysujGPMs
PUyqfszDKcd9pmG/cTKu/vlFf/0qBV/E4KIjOAOEQIt2XzR0uCmGoYEXGXrJi14GDtqJQT/PIvjn
N/1FhYRPJGxDhI1VcG8MorecfaCoTEmvlPXkrUzjrVXBV1idlEkWkPJnGrQEj2Mfw7/Q6PHB5Uiy
NAk8mecpGpLDMmlXbRLMzPs/sofDhUQY1AzBNjIEpm/BHoMFacTkZSsz5kLHbFaa2qH+CW8QHIBe
yAFnEgQL7r6gCJoqYEd3QROZS7pcJVkYRSY/I6YUOH7Du9JOMgmbom4LDc1dUQRdTYESlpm5C0fm
FZ72bDq8z2eTzWFetL5/mDF/Fjo3ceeCVhEzBbUY+I2davIGjCs6ZmVu/bVxHfqTxJWIV/5k/POU
k7oKY2EKGU4yrg+hpTlbnVLmjKYNbiedV7Qyge2xjHUSk97qeHLsPW9j1Ou0lejIFPOQnzazp2yo
bM/GFe+ntNCZ7btI8zTx51NREB+HZZyaOcS534wf04ZEPCgyosYLws2MlI5R3NsgJTFJtcxtLAJW
FGMPhGTubRd7CIdz2qTnecb7cY1mqt7MfTK8l9kEhNZS+YWORwokjg4uVWp60/q6k3k7BFkUde94
b9jrJvJtt8pFQUXgaoFcyPu8Q2sAMy50wvPoTd8XSa6Be2Ud5sShOrSem3rN/NpdEVMToZU/iDNe
965cuYGmqRZlwt+6Op1pMKezXxyyGLlcx7Orzkogqg5uPe2nqCFtBjgaYnVU+U2ik9bWw2EytkUH
f825CJBlCQi2SIYydOmQvarmmZ3LWg5lEE92bvQMJdpRW4q9XNOiKeuTKa/hbcNsjNVF79ck4DUv
keZqqL82ZCoSfIQm4bfa+Lm4wSzu6kDMqV/pXvTWD1zaVVYblc5DUCDqTUGWtp4BNfOi82y2kV3F
oo2S5DgXTpl03Q51s0nxVBS6RIVNVsJTUxNMmNRKo3kaX6uukl04NMp2upcuNWGfskqsOpoqL1St
G7/E2Vx6Oh39vA1TRYoLIdMq04b01biK60yOGvsezcO6HOwUpEk5RRoXRfvB1C6pNaY9mV+5iaad
HvqoTo4EHyO5YoMb81VcggTqpsnqQ4YqvJ6KcpBadohTndOyr4NBlaYBbZrJJ4HK8iOiRX6FZcE2
ovJFHVa2L0hgWYWAw8KrjgaSoAvQ6ZkdtZykaJXCX28KXqRt4IGTvOwTJSptOuFuQLbmJpzLiCI9
V2pKdJHZwekOd36n1chicWxLKvNDQ4jHwnTMVaF7EKcpnESHAK/Bb74oVo0g3qpWXhHEspMfGsxA
vRrLChM0deaXR7ipExsMPWxJ0P4UVTKMsVOndR5NRjvu/D6YyrqdXxNX1m9SBpRqf7D5uDbe2MbH
owHvr0u4puqyS4vErPwm9y58YlmsuzjxvRBXgo2az2mUazXHkgQNb3IXWJXm+TohaVYHUTVlWHuT
Q8kqTaX/JcMVxoDLKD7gIXFfapbWJjQe9VeeV2QuKAzJ16WX92dSTD4DZS3YK1awtA8qZu2HnmD3
TtrSIcCRq143hT9264am9rTz6nzWggr/Go99MwSD6MRZWkP8EhJPdX1gvGYcL+Kx9wwPUWRYfNzE
WCZBOiXpTQb+2V/hjA5RCPLWRmGDlZtC5FDRrljPJhxWoymQbpOoq/XUVjQNld83dRgVxclo8XjB
SuS9xZ0bitAl1sMrV3ns2nglVcd1RuP2SCrLiTamS2zowOGUq9zifAx5mXRUR22BfV03MzrDXVLH
gSpV6fRYdkOsM9KUsY7tWHca3HvJwj5vQdK9SEbtoanaZl7Jqi7MejLI4NCmbcSCznNxqds46r0V
jeu0PxZxFK07U2cotDjJp4DEKvnazonKVop6c3FmRFZc5KBRmY6HZpoDObT9EKSusWBMqyJpA+lq
BFZp7kYTpKbqNqbvKVuNBc3JaT/FFT6iDRrjIK5jeT1gOLagZdq1fZimDU8DObW9CxhpWnPoEj5/
Ul2tUOBNqokDkdX1q7ytMQr6QubwZpnnrfaQi4bXg4uSbNWMqI7PeiORC2jROy/sJakjPWUq6eDT
Mf1syh6zgAx9ctOkXsxXoOmR1L1FJjumpZMmTGULpn2Yey8PJiM7oifnd9f11Iyzbry58jSbRnKe
x6lX6yGioJFw/iXhOoWw46qXRcIDCLpcG8R0YDLksZFY41GCaS2T3oDboyWbQZlFD/Zp8r1YV11e
0wASpqYKukJVX7hILdExQaPTU2TSRHs9w7V2ORanYFAcCEZdWArjMkNNZsBLKPfF9GSsVmkhJ3AE
LLV9WEcNz4KuapPPlc3A8ESDqa6ifjYluLWiRifxyOUc4Cb1xRF0KHAa4CGnb6ve9e9n5eyoZ4hU
r1JV9qdK2izTXgoSpTEnHgZPUAxvnKyLOKjxQK7mOpvr9QChdBOk0aRciJI2ivVY9Mn7xvlNqr0W
jqOEknRDpslg6KZgpbiehIpGeHXcCwhnzEi0ci0EECIep3XV3A4PPav+VGKWXNf+bVjSoclHmthh
AuvF6wlEq+gQWuUVqO7RWM7A44Bw532xAs2RrjuUkcNY1eVXrxJ9o3FS4DoAiUs/W9qC5fV5AzEH
Hdv0qxsrsD9NM0NkBV9SXzte1wDG4Nv5yOa0GoPGNTNdwd0p/g13uGu0GGiLg04qYQLqz/ZLW5Ci
Dz2vK4iGhKb/mOM5GYNCkpmGLEXtRQqOFq24n7qLaOyVv4ooHeeAz2DnBGQNG5pEt8ohuoSCMuTJ
dJX6o2905/k1N1rJvKzP2sSNcg3et+oO+wQnm3Ys0BwQUKnjvk17FoBhZZ/yjCZ9kFsbv25sMalA
tGp+NwlT5oEYEL8qbTxcJmzAbcAy25aBTVn0rsrHCOQ7GsT7hLMp9A2RyWGCMmYPaZeU+GiOWmdm
HSeQvr5qVNx/dQ0A8rbsfXEzQ+oSrzrCCxzmgy36deccQrqKBtKtZ7AVZFUNhL5STQPxIG59VgR1
zJJ55UP+80FZWc9r4hn2OevtOGq/6uL4sGp5xHTP82nQxMxy0rQT43nuqCyDrKDNpZm62Ya1N9Z5
yEaCb5p4MiCLbaXKFR8i1mo/Td2rHrFU6Xoq2AkbcgYmriHKnubw4lMQdpeEiKdNq91cK3I4mMyq
FctJehPJuuWHcV9Gqyqx9XSYUwiGfBdBEDOhqfjIiezReTKlXmaOomlomxvbJN70ARJzMqUBBEb+
Semn3uVcIFsxPRPrhnCGsH9Y18VEHQhfkjh+VhVxNrx2pS/rM1KYKHvrbM/tURdbPKwzPjiiuyYa
PscJlBZWnfRiT9uqLad100piwzQDtQvSvPEhSBjSMQuyJBPJW+m1EDBOeen7WuVoUjotoqwIMTHx
pTBOXo/jDO7IjFWM1l5TZPSjFWVUBwWcRP5CgVJzXKJy9l+TppvRCZQhEtoFkzK5F2S4w8D2zEB5
57RTc12poABP/WrGoDaFztPCqZVwiUd5mCKWoRbMaSTVKuPJ9KfDoyKr2fbzV9sa+hFK7KReZ5Dd
OI2SrPFepykY2SNlh6gNwGozZHSFwMWPoZAWM50lXp+s/TRH9pNlLp4CnNCoS8CwtOhzJnuZap7P
uVnjei7MG+ccGY48OoOhhvBeFKu2Z3w+ZGPihhOuKjDjaJJ8OKFd05ZrUUcG7A6NVA4GNVLvrezn
5HNpyumzB7deqXU0lGI+GUvPv1RTmjS6SP1hOOKRoybocta6TrM4Htg6nY2fHDfcR/FhX8yoWnV2
nNBbyMmdOMNl1qiVwx4YEN+21NNCOpOHoswRfZcWfl1p10WFKLQqaHeNTVaO67aFEOekjHCUn6Ro
RklYluCX39BsLPB6yDryljcQh5wJPqX+Jze3HQ1V57Fs0HWWZexYQnDIvyQ+8CacB9hrpiOIQ+3r
zu/B+tqewO0OqhksXsEpQ5XpjJcNP8xxSc15m0/xCDnT3A+rPPUzqVWfj9nKH8qoCdMZexBJFhky
QenxDlSHdFUeII7aDtAcswjSvLqMgjadJrcCOyKTL30f5UVQ2mrq342jNxSvR/D//RtVIA/ymcKr
aMhJKS5Kv53fOdXL87HvSLUuuN9eskLM/QlzJMvfVikZPvlT7uZVHyurjqausOh171fOXzVinMHX
MWuGL3iYqDnKHK6GVVn0jdGGRgi9s1lSfi0qnKA1lpG6Qclc5yd0hszorPOBU6EAbvonIsMFPxza
1qA3TrTZfOyKtoJ42pddJnSivBzl4ejLBuJDT+UFJAJj4UIZ++AUU5HRK0Iyrzlp6iimRvfzUA+n
1ewlXmgTWkMM6DtwsGYaW3vGSWtzTbwOZM1WsTErNMiYvanyBJnTLo3nUecJRjKgfZIgqaOyug1u
/AgVTidz0UcnBOeSfqyoD04xryP3J404hB8JkR8jb0pImDTcfSCsbfoLVtdZEeSOxNd1BLny4aya
7hJ70oNsu5zmk1wmXrYmpp8vqtrVTUDT2Fxbnw5tSL0iJ1dFV7noYzukxeepieMknOekfq2SGZuA
VZlIddYOkKNQKBxcycmO6XHhl8kN7ubGC8q4ZtVnXPmkD5k0ojytitb74kEUpY7Hpiprzea6cJCF
JD0/LfvRgEKjPvtAS6tkkA14aM/hBtj4Q85yU52gTOTZcVnY1NOF7+SnppybT66OrDuE5LSJtGV+
E4VS0iTTjnnYg7SZjoPmboCQk/O6MUe3Bqp4Yx0H74rbekBB0TrIH6YRj6/yAqyHjtOckSAHvwLf
1mVOQHhfoQ9xAQYh8ODHLzLfgJePM9bZ1xSNvLwYO1sm575qS3ySzrPtXjkP0pBWE94o86r2aPUn
nEUVUEexteOrooRkITRFPVfaYjGXhxXm8dsCMgWrS1FB2Zwmc8oCqM8VaeBY63mrphlkA8UeN4Fb
qRqKX2dlPKHTxECaegmRWQba0khpgtbVzr6aECvP+zyWLqhNxiGHm3lPM91PbXnZtYafw9bgIlqn
dpQNhB0Y3UDFZWp0I+FY9JrKNI51yuF6/HDuFQNbAg7Wgg0gZX4b5UNmDZ4YT4HnSufCmESNd2Qh
2Ix1ziFS0WYaXBpKEfmJ5pBznk+4audXULL1W6adV/D4i4hN/X6KiZceOeNBWjWBqjI9TczvToSx
0aAnrzaDzvHEbQBxunNa1iYfgxFHdROK1AyVvq23f+2shLpz60FEocesJx+HOJ2/8Bzjz4PLG3Ms
RYooVIQmUDDPpN5wlJrYJEFtszk/n8aSggaQrg8dm2kF5YaYz5pmqVEBgD7lYeRxPOscKhX+sYH8
iejRNvKyUgT01zSFeY2TnmS6i0o0rfoG2/Rochk7j1pPfI3mOHrH0yiKTmnsZWMYQZ13PcfeUGva
Z6B5Gcmk1JDFdOW6haz9BLZ2j/aky2x8nrgmzjRz5XwSG1V7YcxLYBCkF5Ao14A11UXeQSFv7Of2
feKyCqKvpvTBEOHBfUV9SS8gdpkvoiKbgXA0yi7AqkMjpHyD29S0Hv8kWcHaMIbqpNOuSLpj1OQ0
D2YESrRCUdV8gOaO/4VEwLtVh1mX6dqNDfyx8OCHkslZDh0fAOiVbPNu0GPdpK3GckLnRJSNDL20
AafYTU19MTSVfNuauHgzllC31a31s89qIv4I8j2WTdh2cddpP47EeU3SctQjEeZd2wiRhlXsTVdl
zrtcl4Phr7PehzhfsBmKeaLk/CzJI8vWjhexd9ilvdfprphbFijetucDc+DKx8ZPdTeP3k1iCsii
ZEyMt6rkhHEId+rksUaZL6G0Kss+Po5aOLqzYrEtIbOPoTQA8YqBmkxXo3oMIINSwwmozzwBkxBY
lq6kIgmgzERfsb4TJsz8vC603051qyVPBNZtqWLIIBqTyjWGoAHiHq5i6CrFw1dUEBQHTVmZIzpX
PA66FtOLKuLia++4qMIxpcBcCHuaG2E8MHppOZc2LHAE5QZsrblOHe0uVdu09aro4+SGk2qC+jQa
ig+2VuOXJvaLN6rJx/rQG5h9M+LSxbf+qbsuW+J9cf3QZGFWpVMOZWrO3lbQOv7AaltCyogK0esW
93OtrfJ6MA98YL6m+RBPpzyaqs8Waq1+mKDcP0myqEkCl0cQquEokpfNQB3UUZNkPuVNIzOtklqd
5KRjnm4gICi0LeeJrsBhQ9wxk159hhod1Gyl6vKvvKPJbdZaohEik1aqgGZ9hoLctNVlN2XlFEDo
hcBSjFEz6YRBkUsLzhsEvJxcrcXoyj/zoVLHilKXBlyCuQ5IPubRap7K8u2U+EUL2l1BpNxCjp2E
zgwQQvs96eNgQGBXT1TligssoHLRpxwcfuPH4n1q6PC+73Ex6dakbNVDaInCcSaQHxJbKA9KyLm7
imMZhV4jBoj9KrOJE7gzQkOMl16gIsKrnDT0hLfGHDakjHudOI8M2lQqIjqP+PBJQDAXQXKbpm8K
KdUXC7WHmzoauiOMPdKvoKZsbQB7wLzgNqtc4fjQcN7zgKh6eFNBLvZ+jl3+Bips0SvLppLpJs7d
V0yhWnQowEuezGYUV8xPcrHyE0qqU5rWYGTmKp3ft9L6p6aU6LU3+LUNPC+fr7xYghJBcbb7bOax
/1L1g4SymJdOG5WNUwxppIA+SEJZ+goS+Tw5FFBbNpqRfJBBquZug6D5BkoryHgD14/78GtpP34Y
XUaozmA/SR/4s6/+pNaB4oHetXUwgomcw7nuqq/US/I5QENEnIb6RIzAAA7igvwvZee1Zaeuresn
4jQQEoKbc0EYsXJyuKE5AgIUCELw9Psf9lx72TXncu11Y7tsV2mApK4evr9rRviKU03P171XbxJr
FM5E6lsedXClYzog3aTMsXOjhCdth/5r7Bv+gi4pyZrOdu2fGn+Uz2RCJiMPqOvHnK+Or3C+BLGZ
K8e+ziWdfBRC2qa8mdZhZCnVTajSupPJx6SuJUdeqEQmI9wC8xDyWn+u4D/pFJmOS4LCE/LbFg7u
ma/J8J4tTmJn0vobMpQwcSWq/iq3CR2uhL/JLz1KajJlqi9dSmUQHkVghSkSI5tnUY+zn/mK8Ada
CUTAzVZOCosvxG6s/LgLdox7VqVDtHCeyngJdaENyH0kw+AjZLOm9OtakWnLuE76rxsSHdirC99I
1mpR4TSPaymyYahDbKWyHb9wGjmCz2fVNe9Y4KcECXwv39qtmtONBI3ambLpxM5r8XIKQRMJD6fF
We5FgmDPRcTeLSaAV9ROQYDdP/TJPVdJ/7z52tAUm6j87OZhkim65nYzClo8QZCGphG3ayjZB0ou
ThmOszlKRxEsLF0AO4zEpUuNIrxyXjxlMWI0c6mO1VVq5sueDSmyeEUQzOVWLESJPnfz0vipQgYB
z1w2rM87vMQpbeQs1ixpRxKmYV/aKHfROq5YL7puiqb3y/kwbSUZs5giHLmG9Y9I+ueS7etCKv/Z
chk5bpZE6BFzKen+UrKdua59keiu8LZuLTiyNwcXNS//5SAswJ1HMUGFETQi4sPfB/HaaOjmtQ/g
Wi3ksLChu23jZjr8t6MkNODgREAPoLEHeVV9FrBncYKIryDG09eCB+VD1XfqJ431HxGIv72w6EJS
YgASghBAi7vfnyXpltFOq+oLKcYgXTSqiiZG1eC/fBaMQpJLhRv0DJq5vSoKoxJgEeTJvnAl6k1w
W1B0z8jk+2+V7F/DARwDAcxiiHvQw9Lnr+Z/WpKkKsmAx7GKpwExMttov2RYffQNOuCf3hzacfEf
CCQ63L+CR2zXIVPl4c3VhJlnD+XJm05W2389SuhjhvDeCO7z4PEr2sHEkw2SeeqKTZnyPZAEfkO5
5+3+PD+X1/IrksSRhUDhnqDdKsHv0eVZf9k2YuSUBBsTBZu67clfBnuNLBI/xggNirhly89LPP6L
VYfxouDS2xXPRvir8fiE/Bo8ZFHocEByZxUIOsDqvGEM/vGpIGdDV2pOGRbg7081oxgPjoQKkG2+
V7TE0wfKEHBQbwwPegzDN1b5awwKCy8I8FDAxLAwwuTVXK166xhvwzjvLyeSo/TGXyKEXgj5UHnw
bmXdVW884uv1jiEBs4HnwC1sCDRfUzeiIV09o+iaK9WUB+X1KD5MI8tDX8o3nu7vQ2EdgvNC0xus
EEzf72/TG7c1itzMco8kMqNGg8moUNZ2tntr4i7T/+tyBJ6SwEqQi/AWnB5/xZPh2InWKaI098oa
SdN6iKN8MAHC2z8v+38ah4Lmw/K/bICL8PrXZd+toaqSsqF5u4ThgXE4hMpx8oYh//uyCHEhCbrY
4NwlYKRewT16HQEt+FhtqAqFDziQOdxuj/S7tq7bj3MnUcoKZ+e/sTT+/nBhjA5dCfnRR4TTV6tR
dHFQLivyijJSeofsWnA0TNdvWI7g9SbDvsQBdblWhcCAABj//R2ycZRCkaTZhelHk+qrMPWzJbO5
ypJi21dPyX7I5Bvz9mNZ/7pAfgyKM57jWCEcsOfvg/pDEKk+gbekim2n86Uo8/YU5/rMTuBxnv+8
SsjlTb0eDZ2ocUpCKR7j0oHfR4u0qNG9NGx2pmBfXN48VIctf0DBNW+O8KXyJQfWkX4fUp0+3v95
7OD1rrs8aYIua34UUoLOJK9sWJgghphGjI3wGJWj8YUfmsKe9Is59kd2P+7cqS7eeuIfk/b3J/7X
qOC4fn9iKoLZnwVpdkumUnj0h0tWNt3SMucPVdE8mxyAycXfTrdsui4LgC9hKrImrXbjIc74nbxe
zuJ+PFS7uPjzGwlfA2Y/3giHF0Evvhc6Jv/+2TjyviK8sHJ9Wh3CXZJ7u/hEsuUQF+2N995735yn
21Kj1pzSu/KW7sjZO/r5cqWe1N1wogdELG9stUsH1N9XyIUUhGIrxm/I57+2jdtUB1U3Ak2oPtGT
O3a5V4hc75D8ibLqDIooQ0C0X3fyRt8En7bnuljPYm/Ob53jF5/jt3njOE1xsRocR/SwgUDs93fj
hXrZetd5hdvJvN9H6ZC2effG7nu94+FXQRZywajRMRkw9OVl/OIs1HNNkO1ZAbRmKovvuoN6w2D+
k+WKErjX4PLgZ782/41A4MG3luZ1PNgTa6gE1jP8tz7Ij7m6uFU4qOEevN7VzLU16RJBcwsuHNld
32adGNz+z8v1H54FPV0BXYYI6igCht9fFlsMW1CFgvEHkrHzlBieuHLu259HeT0leBbQtzjAYArh
C7z2EpsJ6bp50mEeDZtDHb4Mdk2yyhT1UJb3fmPu/jze3480RCRoCRYmDAIV/sNq/bIENjX2SDvg
qZBIJLcNLojaz8yMT6Xk3t3WAjmo4xipgj+P+nqXAdi/IMYUIBc8VXhYv7/LZN6SynZ1CP8q2NKk
QpWupFOTSqvXn0P9JXW4+7lnfkL7X5Reh6aq/7pg93+//P/X/7q198dNsP/++8sVvf/+6lZ/k48T
7j6Yrj/p1//zMt7//lcM99f4F0XDb1/8TVvxH9QTP28C/g//+H+TVqCT9i9v/W/ain8J0P+trPjx
DX9JK3ALAMcNslEUxxfP7AfM/pe0IsD9swB3YQLhcV/6Y2HN/CWtCMn/w8KnPucc2gAAq/gEf0kr
LtpilPCx2+Fb4oTDXv/X0/02SRCS/PX1r8qKV+bv0rAXxs/HnUw4HNCz/bIZf1mWA6jWRsraXNdL
0vDcKLIGty1AW/LFG0oSpZ2HRjvnCcvL25WoJW0vv7yrf/gAl04Z+hcDDMUJ5RDu8gj7MLlcAPX7
J2iWpqtbVLCu1GgMyYkdouSRVmEwH1eW1PoEF5Bcqh2DG4GIChfRU9eHyKJmVTBUG4pxY1+G9Rs7
58fW+O1zoYMQ/DN4TOgu/ffPBYvOpmDpgisCPnLMYxU1qII18WJBxLYVfGyxDdHN6EI67treJTVg
px5wZzcihXdn1rZdMoqiDD8xNc5B8cZ7e7W1EcRAFoPLiS9dlUH1vw5A27CjRIdMXzXI2825j7Lo
eg61F995zu/1d9fqbTqDhGLjzpKhQd2Echl/Xtt6HvIqYcND0pLYnpGU67ddx2zS3C3SNuwNyxe8
cj8ueQxYWCxayCIj/PpqhgO1giN2JDhvvuvc0cpJl0fTxT/qW6Anizrq5TeF9Nh92w7tmovFjOxg
qJuaN6Loy1C/TCqaoeEiVbQLwc0EWHj4w++LTTY1oIYoWM6k5HbKTNCP3fWybCGQnHYW+kMTmamu
3piri8f5alRY/ggtIdEXGMHFKx9DgiaMpFins/IDZnPU0kyC6B3J56yfNmaeNjYIPwUs2ri9Ij3+
fvVEbB/+vGRerRg8PCQGuHbwco9sCKnwq73eSxQ6R7mYs+8E8U4mtNF8pL24QAFaNeqnZPf/mrG4
DIfdA7lQAOUYWqS99sNX3dW10f2ZDKptV6SAFTWoBCfA4N9wGV4drrgbl172QIzIDeYEpvH3aTVl
FcUVcvanVngraMifrzCoo/Dc89HrnwfZ0+24Ar2ib3hefxsaXR54THDE4nZqNBm4vPRfDCh61HRh
so7mFHmBcPs46pectJpEt6rZ8KCoVJRDYarZG95YVa+nk11a6eIEiP6K/F+tKg/CjXEIwfyPlQn8
DKQfdvpPc1RHC1bSn1cPxC8Xb+HXdYwzDNka9NtBGAGB3A9R2y/PCi7ZlcrTdj8qb1VF5Y3r9ync
VnsIK1xuXGBfK4miS79BeyKiQgDSO/cdL1mBsvp6G3JU8G0LJHrVqHxzQ6O0b1R8LoeGIFUul2yY
HLDPYbKnjvbhO5NEy8H4XvSwJFGTOVTnCkhPbhwr60db8kWD4E9Kk3g707impSff29zkfUOucUR1
08zfk6kcPut5tLvKC7pjHW7sBsvhcz9rb8/8droOnI4zzfwhS0gZHLoN8DmKDSQ+D20w7eMtiZ88
x+LbBkAhUHVFUYJWfOfXur8anDJ54/kgFITsIBbyiMxwqD6HoJseak6gWrN9u1MzE6cIdbm9LPvn
BUjDvV0IJDKbGnKLWsF+SsboUI2q/qTn6TuftshPF9qaLFlaxJGLt+V9NLX7JHE0M+DJkj1eQ5jK
muobsJM0DTwR1KnWwWEKhUlROtUvJSqzBYkcmKxBy+HT0M5kX66M7yQr1RMKa3Gx+aXMcTwHn+OF
oKa2mmEtVlWt15S1dyA6+T2Lpzmdoim4j2XdPljl2+9WMJfFgiXylCDES9uVLfIe93/RlOOTAN2r
Vn/MmIxQU56R6/nIyqBSGVopmiuiVnZyGvUgVpfTnq1RskcQ8yh6GZ5UHbkC1mJJOXK4WV3jv8l5
nEwReUnonUk1bldC9PNTibr2B2FlV+YwD+IWpaDoEWRheOtVNYSQFG6vqsEemrn1ziYCTueaGEjs
ilLCABlBHOytMXXhdT0KWkMLBWwO+l98aR07kwBqywi4iV+JZMc9I1j/aCoPi+vGUcfmkyrXLyzQ
LHMRigGdWMejB/DgjLIaf28XQHzIxfXiUHveXKVTw6cD0MIXAvXN13BlwVHH47IXoQGNGnX2xnCv
SfUidj5vm2z2zfW8uqnCpDL5DI4FyFSCGbJ042DvGpDZTLc7MXPkSyE/yIZl3a5pqQB20sAWAUHS
ONWsfuRDcCUIA+3O1dfIqBKVi+oYgAV6DFj9bg3aMW1jMe34gKrwGjj/Q9DEe8suupdq1ldrhQog
uOLbUtllT9TmirBrxcFVzhYNadss8C6kz0LjZWcDb8xA6mw3y8STPSFCH0iv1Z0M1/ER0VZ/05im
umvKar0SVWgK8Ivz2dORN2cjt6ClNigPkEJBZ4sh08TaqoAErhxSfpE4ZWVdu2+hbsD5q7lN0iZw
3XVQT6I9x/XSde/rtuy8Dw0KraC4knhhXbomXNTXGly4+BqUIvhuMHPkZZPh8CBRrY7yRULncBML
dCR7l3DIPV4GjeMccrCtEc3Jov95+z1W1s6ZR9YxekR5yP86xNDewR2ch+0OVHLl9qSJR4hPqjHo
dj8dM3CPMxCnCMUJenQ1xacaVxEWbvFbv8k8t9Ami0c7XESvFjhAC35vzscZZPQuQbqwPi5jV8YZ
aAv8BBt6NWQRa9NeI49yUbA5PcdXlfSBqowOkssTW/EKZKZap4YrF3TU3nBYYkoLIDId3OZggF15
mevWtSn4AO6DU5wTJFa7vhoLyEFclCmuFqAmGrT0tUmU2e6ob3DCEm/Zym/biv1x3UPf8okMcBxP
SNxuzzLBEoM2JBjgHkdRhVOJm6Zk750J8G7GGLYDteluOm1EaSi5of/zYXH1FtpR9albt24rd2Ew
cfvQ96ZqT3Md6e1uki6OnnpwFV2BWsICmA6r06IMv0AUl2JiSxJjS9NNfpNbV/cQ8lCmzhDUQNrk
J1ZXIuu9uFmi3QYk068LqPWSYdg1PJLX0bSQcCdHEz6ECIYuhLsvVxqBxjdG9NdBN3ZtdWZzHyY8
M4uzsF2w8j4kLeHiY3JnaVCCJn4i9w3g0hF738ahX8jYFy63pm11lG71NhKZgwLiX5NexBAbKijy
BPgylBW9govR8j2rTLdT0AcCS6IWJMoerV8WIGZhHasr1gVtdUocp/QlcdDofIOiDdOCVszajjn8
LoHTcsEvDsydL2JTVGpqxBWRsp0/TssC1WxqlN+BklnBsdNvtPeRDUnDrWRTmEMZ5lcQroWDvt/g
m4JkNYaOD1UJg5lBn+1gx2pdNc96ImN0Y8d1w5uqA4g5P8hhlTBZJdST5YOBIHml6QiRGOXpgqAK
uSngwkZ8b+C2XODITlrQnX1JjZpyNa4EXuIq3SyePGgM3vEK8jqvAZXQxYmxeze25lgNXTlmsynp
zRQy95HJsXwOVpuctKyjbGkg1gSVEL3ALX9nxqo54vHkbkEFXaZJuESp6tpzRMul25kZUrlU92q6
S2b3ydgJtOFAm30Zi/jam/oyWyi0rinR4xGyQgjiVCn3G0jyVDk6ZMj0Kwzp/HsNuwKsOuG3Dbdh
ljQJBGdzzfLagBMaeByxtEz4XKC8q3atx5LTSry50Em1QarpYFhADbU51OdT9wDItctjb5shpkMo
6nIDkd0JeaIuTJE8AhfBKgCsyUb9I9lseWjAWB/CwNYQBy3lrqmXF8gTGg75ZzWCOY1M6veUnVFa
Xk9UMHMmEIanmJPubCVWNWp9AfSW6iIClJp9JpXu9qFAGr0DAgjabZaQKsbmXm0Xxg/s1xHysbGQ
o/hGt354MBWT6RjwOVdbOWcB1AQPSuDHQcbIn1k3A0eG1FFfDSi3QXRVa34rliGBlxCyCgfeFmTJ
MEHbxbzZPgOARmW6mZTDmQfyGJI13oDaHqYl+J6UXnwlVhq+gHqnJO0koPJRewbUky8aKGTGCel2
NgymqOuSvbQBWdmOJ1A5f6ADxKs3dlkBtsUwvog62QjxZgLNSS5ZLEmqZTzAGSLz0KQb3AOTim7W
jw0O61NVNeRzWKny3IYLORLXKZtBD2v3oUatM40ZWQ/tVK1eDhmKgELaDvPJVdPyTk2DupsY+uOn
ePr4YTIqwJkf8fZJ9kK5fK0sedeQMH5uuECxYhjVw9SU4bG+BPY5Xd14hHIaqYZhGJtiay1UHk3D
6M6HdikqVrtMZQYst/w6zWvywoLGxFk068lPZ2/F9yHBk0Aa6DkjwTDVwFJnMR3wg2MwLBZ4Vj5O
dM6c41Owm4e5OvVIbKY6BKSSWrEmNeQVAzRGdNbz1doMw0cbN+1jAAVRmSZm3t6FYRXhQNGoOCF7
m4Q38eT5F/liD4VmNyhxzVps+1Mcr+PzhID/Hgb9Qkf6nbgdXNkdpnnRuYMkeN2Ni12aokJ1GoRe
Zzu0ufCjeZf0UBdXEI2PB5HUy4L3uwJGT1wL4q9cRXcmK+DLACT8p95yXrgBql07j2Bvww3auZah
+jI4BklVpXYQVTRPrew+BaqlBzwgs7jpawjf4dUalq/gwSB/bQKOvhNJtPNIve4htJdnANLBPoSq
PDchmgZAedTV9gY15vnONP7yDC4Tku0FyqpnF8rpFAvTXgEu7K+17K89s05fFjOV11Fn4lti62nn
u5UdKMBMoJULH/ZrU53iBPR0HreUgBgSw9XmCyyxkYyIqfzJO+ioH24Z1AKfYgQqLuu8bfuCzUr6
3A8j+QGaMv2JUbns6Rx/JRIOJh5njmeQPyGd4a4sCK6aBNX+BuFYP8Segayv+mZiEZ28BftikJBA
iLHb9tD2Doiv5HhNpm4oAqY/z1O7xDsXszb3QKs+RoiCc9v39QExuS7kyr4x59V5MPbnis/AEJcy
ufdL4j9BXlyefHixAOiT5WaCXDDbYkXSMtqmorGCv2djOd54wsLqeFO9VxQKY041PzLf6j2EMCCu
+sbPu3gyQOrNVYC7Q+H9jCYzbhmzSQHbituoO6mlxB4xMvhAF+HvNK38Yyepn024yjGz8XgAUhfC
G7MXGVgIbBu+aEV3cdOX+ea3XwaQdlBYeVDpADiHozOhQ0lUooMHWHgkTNuq6JNqMnsXhMsXQNTP
mg7tqR2j6sQE4ER4WQ9RF/LviLHUo0UceSMQeYzFGoEzLZbYWx5KCgc5j8dZ35LRl/wa9FTnUo9U
8bnunQ96jg8xmy/SFRamnlqju0Yy7wmIYxLvY2hlxEFIDhhAx1P5Eb5PkMdTslXpGvUPPqCj9+tg
xr1qdDSlcdUiKAuC9iV2XZhPDEL8VpbswQfKgtxY0h0bRT7Mi9UPS+3gR5nS3kltltOKGgNsNg/O
JRiErISf8Fj6UAgI1cu8cSDvHHqTvDOAarMx7LxbEI4vYgrIIapXJAH9ro5ymXRQ5MCGxcPEz6am
+BBW919gysa0qj33Ts3athldeHfcJOz1ivp8mwHL9ooutu7GDXy9wt6GJsbS5MqZOjqJsv2M0Fjc
twhDMucZcg+mEmsdJxSUoyTaVX4FpwzrpEYCwrTHHrXSYiVd8wgozt6AmvL1wforyQCU9B8pyLL3
2hhzA0oizALdm0PXGO8TEqcw4lsnd1jRvD3ExNt2SFlva1aFZfB9WOiEXg68K0BCVug7waDeSwYI
ioN2CFOYHD4iyoNlLKiS0NM3NRp+tOpdPQ3tHWm74SGKwjarQ+gRwKn7MpVeC+0MfDNfgtHV6EnR
0HaYMmvGSO1H2YSphqD648YBC/msQYAqcW5j/bnZFPCGPzH82D5r1gYMsx/cBaNSp/Jy1vqQdZ5D
amKIrgi9QVoxvB8tETLdetAeti7PvayoyRR0syCdp4tsQQThfmq8xRVgf6fHGoj77RwGzaekm7AB
m83/XiOhAc++RLi6OLQAQKKufKT+5N8oSGtJ5uATXklKpt3QaOtnQSCjky59NIvYIJWsqHe0vg5S
aA79XaVH1qcjKls0RYg+fYMQnF2iSZtLZ9UeTOaWblREH8fWJ5825GLGlM+wY/D38cLike/QvcQU
eAHfOpq8g6QFUsaeJg90CzTkVLyBLLvvDgEw0gz663G/AK09VnQwWVU5Bx57DNYrr0MrI/jRjL3z
iZnuneUWKRHG8BH4GSEte/aG1X2KQH7skAHuaeHCAcIdj+sPfbWsd7FZGbhVr0dvhWREm48c6cY5
Xae2+wjV4jJ+gHoFnAi6o9hdIFs8mEQbgi9JX7lvOCxt1mBir0briTxUaKGVMmjZHmfaAFtG0Vhd
dR5fYDHJbKGEjiuAGMq2zRkpo7K6KiOQ4yO098Fnf6k0P0CAB0Ezwi72jjCcYF0bDgvY561OPAnp
KMAiczVjYc/TOxcFdjERGGxLQhD5UxBPug9z14y1c3AN3XK9BnXwTliSpL6m7wactNf+0PbfkCuB
y6Erz9K7dgqMU2VOYtUqnUUhPtvJ/ohhhhqZgRsIIxFL1haq7D0yMFOENhQuwdEA7YY7G9LgX4nW
Wl6bNh7QHWUt8TfrWJfSg9/INoMd5vMBDVIG5Sc328ybLZfGUvtUJRO97iZPRtd6Gfzo4yxD0l5v
y7KWRRl1Mc95409yL7vYww7cTIzvWk2HJGLdmDaBqhkT/rASSPMhW/R7gTnBB0OM0Oiwpnv9I3yG
4S7dF69OWjRUKEtmyuehjcZwF6AQMO7ipYr7b00yTtsD36DtoLApaLGWtdC9D/tt7of6HG/VJs4V
3Sy/C70JIu4+rBtk2NVKavxGA7MihPKr2MAYut7nkCmt0GwfcE0Jv4EUDXE8lGBl83FTfYiUZrkh
eJzXcORoUkBGHp8giSPulkA70V63QDnI2ejAtbCtXe31JF1HhfQE5G8E4S8UBP3dsnna3ylOR2RB
oGMTRzN3a3+OvQqpbz9ZOD3MsDSobdiycu9YJWSMbghWjqpAmaCk+ziYyLSHa4pkQdU6PziuDSjS
DFWhKUEfIrb2Jx/phTmnPKHt9SKdEt+h5tAIgiw89KMOpAl22+xHnkiRY57W71sQD5DEcUjHo+/o
5i+UyCAUxXoKgvpSMlMKLz70BvxaJuiR8sD8jiAunaINlb2ohPT9qqvR0uDcByHGlhyu7XsYY0Hu
4AuJAR5yYO6J6oJPbQ1oFNJfRGsDYniw90VTITTGztGokJQXX8aP1sI0k70kdgc2l2mYeNF3M0L+
9rS0SYip6yzEAugzwKLLYmErZRGkiIGC89TzEtEI1MgQXZZwMZ9GyC2QHnZrDG5+W8SJjDWnu6EU
MFLBgJY293O1qQssr4ncwU1eRUEhy2HQq0WbvBNC4DnrUbVILG5E1PLUNVXwvhR8WiGbqhZWw49D
lSyLsDTQ3cNbkqsNrq5XXNgeei23EQg8Dv6N3Nd0RKeLpRlQIAWvimBwjZNd2879tDP+hqdGsiM5
B8PsYogmIJCF6rHCZF4u95JFOcEj2DVhtPQojglZ5gu6OUAdYzR8Kxg+Z07SUnwX5dBrwOdDze00
LvEWn1g5y/oIj8dC6fuzKkp/TOsQuiF4BOGf9GjmwCMD3RWEndnaena78sYugraj11B9rug6Qopk
s4u8WUYzdujfMXtnLC4vuZkHqo4bRhwegHu1+hOUAZ6HFj1Ru0ciW+gTQk2ynlGDm/kOLbEieUBP
t95/qCGckzkMIRqCJJ5vxY3Z0D8NaYVglNeOyiRnY6/L3QZnHz6sTKLkCoER2kLFPiTChUb+WJwY
urYguUuT4Z1Nemh1QHNj1SJNMyVZ68CYfKGiRZekgFrzeZ2Zvat6TNFhJVBaf02AY7VwShWmGy2x
+jUHtEQg++mx35TWCKbIVumvIab6E3JEbXiYEqfWXeSSWOWkUWWYo8fBRVuBHQYTHSOoP3TysjQm
0a2ff27OaQiwRmN/SMzBnzYOieFAxmU7oH1Pt0JjSJAY7Ge1jScierbs0KlURjvIM3SLopCWpGjF
KM6BRSOXtAnDSea1X7n1FK1kqG5DH6LBs/Bk56PNl5gn5FJrJRBXTpA5o0WQRP+rTESKo/0QFi7f
8Slp0QZIeeJs0WemOnI/0N/56C/191CxYEPmmaD/Bl4cRWbHoNEvP6Eo0vfv6TBjzzfEoIrXDpA5
XiRTHUpz2Rbi4e4IsZgCDWVfuyfoLLBfyECqfOzsFG9pX7Wm27MJ8tsTInaUh9G1KpTiu0Bupz3h
GIjaa2bR7GrNIeZ1A0S7PTLrHgMAu9MiWV/MKtcrsrYoiqMQMcB+JmEA6+VaCb9bDIupsjaBbuPE
0MbL7NAtxkOrjEkrUr40vGZmn3gs9gIkyuFpw0735XLbUeTEbhPX1GoXiwQrAuq+Jty7zqKeVTM3
z2PWja2HZ9C916KdTaO67jT2scfzxY/FYQPCyg5B3U0CiqcyeaYUIpgUO1iveRX7E/arUEOd99to
Pvtocpdk09gEbAdpTP1+MHG55FDCdiT7eUb8LJW6vu4E+myI4JE1kaqu8ZKYuld0LZGyQDF1ekEL
mCm6+WkxuSFt8GwHX4mdC/yGZSsii3BLPRraeu+NMyYO3UVR+KU1DS4W2Jf1gWxuE0eCqTxqW1OR
rXM4jV+jgZRoz4QTD9Yn6oZov8IPe27pENPcl934QQfct4Vd403OGVd6IVOGzlIRPGVMMnqSrhV6
Dh0kn7AsgrWET+wFs9J3C0X5ApnPyXl7aNpdcush81mmjarm+GPHYtZdU9dGX5BmMOvV6E2gudGj
A24GPCJmHyp4vttdSWxon3g1G2xfp+yRCi+yV9BR+NvDABLXPkVAi2akQbCSmmPpDTX9ImS0+iDc
fByS53DbVvMN50nX4kDxm0uTO+SvNw/NDP6HvDPbrhtH2/Ot5ALCWpzA4XTPW5OtwbKsEy7LdoED
OBMEyavPQ8v1x1YnduosWenVXerSsPcmCAIfvncCETmaXNn2Sfj92hBGhemLeMcROpnMNh1lG3xJ
yk6ibPVlWiPJFWWNZNQunGVn2VG9pLhluVZi75wYQMFcVm09N+NGRLWZ6c57JQ4PIzv9c1eOwiBY
xvQPckqLQuBpymJ4KBuHtjn1cBem1Xjfd2psbjlMzNkRPFZEV6HCHG2b5xjAnZqkzD8V3eysRoM6
6tYe9gTKcarKNnJu6D+V7Z6T3uBdSEBTmu1dDuzxo0YStvaoumYZ+Kc+Kyq2LlgZ4cBTXJbLjbSL
8auTzawAVuCkFmovisrmuRPu4NMLQAJ+jea7me6jpsnkLpOaeVZFFTcNUZWoz7QumuZkWZbstgoC
pb5fbGqak6049ZzGJbQeAZr6kzH23Gz9Ia/yq2QU41xvZTDOE9QdS34LQ7DPz5xZrepJhq79Elpu
3n5BdB5zDjRTGoTDxrTpRA0AZpkichxKV76sbqbpk4mnNvksZiSMDwntzfhvAJapPc1DmoznDrOS
nbdYxUIPOwWKuPQqNOPXvaSQ36NJ6+37mX5WgxsfA3vy+swarqqSDspNAhejOSzl4BYfBTg/C32h
RgEBOk1RUR+g27s+8CFFF+rULBgj3IDqKNhWcwukqPKeE1XvpJJxLd97LZQn8EnsqI4zH9lkKNGL
fLlFg8q2ivVO0L+Ule5miFXSZHB2QKH0JXZhTX3q4Ng5K8iSLVdLN7juDf5jUbWxQjXO86Y2HM+S
zWLVw/xUC9VmdEcqYa7LFu+9OyRDnn8qO4e1ueWEXlznsQmWi3FUFXygxh6icNpaBYnK56xP6vh9
niA+uolwRHSBWqhYsG/CaGt96gfPQq6Ml7De2w49kY+hsLJ4Txu41FhO5rXdu1ttREevUMkSixSN
QLHo6JzWgVT7Ek6F1bzzrHFw4mur9rI032SKQlfvF942q/5AdnvDAlyP7xjeIogRMMRRJ79hBglq
6i4YYfKOdRl494M/x/3HKveb4vOUCkC72AFxf78o7tBTrGK2n+/kkn9FHn2oS/77lg/6Mx30/5Bf
evxWr0lD/duX+r+QWrpy4f73rt2Eh3/9puhrffsnPGO1w17/5h/fbuevVWBENRiHkMu+i5l+kEsD
h9hPqEGoIV3MeO3V0vsf3+6AZKYIjw2gv9W7ezW6/odcKv5CcgPhFKIqAj1slv4NufQN2w4DYHdV
SJLeBeZJPMtK/fyJLxQ0LA+zN+odLmUfkw6bixry8c5MKzKKl8pPY/P+lYf0M5X1uzznJ3rS97cj
egFy7HdG1FtP7c6v4D0U7rDrWJc2Ia7bw971Y/Msy1lfLNTzZpNFOcCVkGH6tdZzU52aznPONsam
9sYL2XeDtG7uRaQerSgqH1VpB3jw5vZ+cVjWOj2Yr22eA6vHHTsQli/B0aLiPovZ646hFPZBJS1G
gDRvL5ZZcpRCD/iQirJBVU6VnsWji5NiaZ9nDjr9NhAJ7UjoOC1a+hkJcbnM+KbOyVjc0nEHnvXi
Mf+DROa7DfPbkUJ+g+k0zGICutYb99ONsZJkwslrHalYtc8VhfeHwEBShl6DL7TbRljpAEbiIzhX
1jP/z5cH18f8Ao4iNKUN5AS2mCX3OAxP7EBhEeQVuGctP+RNGYFPZBkdP5XhV7pUC3ZNoi3aTZaP
1CXjMjp7pw6cr/045vlB6zi4wLVkPiv4NVA+quA02QOtPfjU9jfZ0q8Zenhgfpog6kTmwCthIPXN
xpME1x1Jx9PqNviF293u91PquyL1zUBxhEK8hzIaovRKw/55oJalUw1qo35nTwsmKj6t4iKwq3PT
j86lJSO8CKg8miuY/NbRAVUeHC2weMDpLlIFkIKxxRHIDfPVXtNWLexHaml5LHtsaX//Wd+u4Txs
CFhQMqDyg9XtvOFAKgkZrnDVgPlDkm/4uMnJRNVEkWinO2ENYAIhVAdVoFT9/Tt/f+k3o8QBAzqy
DzsQLOnN9oGvZ8vV5gP+b1JtetFNu4gT905J3C3wtehOYTnmB4EWF4KBTIBCchfDp0BuHZXUfxiI
9d3+49NEbgjTeGWVr1HrP9+zQYklA9gbdsvAfRBW4uG/14d/mhpviJ+sNiygvAngPn6ZAAa/vo0o
UW64dQ3bwp9XOptqztKrXWpkAaSepKa8tb0EiyPbsqLP2s0NZjS+fQ9HJdk3mNZ+W4pivMN5XF/m
BFDSNBmr5Nrorh3/pfyIj8oW4JKALuDGOs6b+1OU2k6BfxBUyaY5SHmt2rA/m245FUhkX5fhf7WV
/7+m8ECE+dOU/w+Fx73JhuU1sOnnjfj7X73uxOQ8s/OwnXHAcpl366R73YjFX2yxnJAQZwU2fP31
Jz/2YT9kixYeojB8R6i8YqbQj33YZx9Gjo8AVsAqZpF2/80+jI7il2eCbga6CjT+q/AZGqQdvOEK
e9nKEc5cd+P6S/oEA7fY2m4OQu/g0VYD98DTjIul27I7sValIcivscL3ZauSc7q0Nh2oGCMeysAb
mtPNfepNz02v6/OQaOddOdXxZWEpeYWEaryW0VCrndvn9TW24Q3sucC/HmPMlEXonhsZY4EFFX28
mLIlOkcFdLOA5nG+cTE5uhSepY86CYqLvBuGA6DU8mnCZWs3jSLqz3Vcz5dy9MQlfOv7Kq6z64m/
PnoQF2Ne1mCy3MvuaUjwrVrjRlZM4FYJeCnxVHU7jgNjtLXKVB7D2eR7taraCyzyQAXmGJJOmolj
63oam+5MTbd5Y8NnZRfdyhhEevBb/4hCvrlA+2yOSlbeoXTD8Qv8HI1Nlf8NTgYPfZ3ZFAk+u2kR
Q/xVePcYOG97y2P9dXo5XjgKPxM8053wbEYXB0qDrVqzcTw2tEn16RPsM+sFGHHYOQ2Gi2OpILxx
Gr2Y+tLHKcqZrE9L57hQmfPwxGKHf3AdtPEn6QzFRQfcf99r+HWzP6rT2Bfq70m6+BtW42FKvGHb
p3o+jXVVndM6SUI2DvA7eDmniGrlg+n6Zas7IWFYLOFlTyMJ/5miJ2kEB60FU10lLuEH4tSMofhZ
FbF142V2FuPNWB8x0Mx3c51bawMPqJCDF1Bnq2gV0A3od1qIv2t6CZfQYsCXk3q5XUZf3LqVixUM
NcS51l58JGykg/Dc95fjwnmP42BwEWDzc1DjVJ1CU0YbyU394CqLTgKd4gMyAffYVj3llozynYgS
ASvDch4Iq1Duzm8VHbhMUpGsTsEEvMxAgMDSCw3fsjn2uCe/YGHDb4ELMHTK3oVT+JFmSnswQ1Bv
ixBA2s7b8IIzKL3vHqttinQoY2FW7kKwuA2GZ+G55Eh7TjldnppYYMJl4mM5jvYjavfowQ+S4WDQ
y1jb2E7SveK0uMfoddzTyPSfavzsTt1gIRkW0q0uEzQT+cbuZ70t64iDuo8dzVOqUogYtLu/yNGf
t4n03BYuE0ZjfTM556gXUJZoNaVHqbqEf4hhj0lptncXr1abLBTJNkalQZ1VeHvNOQSOLPeSmiZw
nf0wmYCsAzU9u91ib/shnV4qNxUP42KeCwv+B26W3o3TjZdKjiWlrAMLxhLOOyyFkn2vZutoAro9
NQ4zh6pkiIYxcK7bdhJQCMvmRF8ZtzkmGqhnjxViuEI2+rE1MZac8EJoPwj9ZAXD8gFZGG7ro28O
UEShx0z1qbJ6Bwi1s7eBUzwRMWDv6bElH3lUNeTwSN2W6fQYQrc7aWF5ezyvmY2Q1Lx3k5/fqUzB
fRym7IDPWfE+wW+UbuQQtZvCTPqmRdSi93GdA/ZVdVs8Bu40gYsa/W7ApvVbO6XO5RxpH2/soPe2
uTtkW4+mRQrpzR6uSt+erL1BDnDt6gHDTXDevt1NQVzdpAVgUor7Ix38ooPLAq0Zr+4Xy3TzNey7
5Wsb4uJJpEMwH5umTzGkCqYDZr+wdhcVf3PgNu9iXo/DxzxcVKpE0VTQcMXY99Co4kNh+aLZZSbv
yAuxdGkuIp2NMQqG2Vswh9PFx5ZH/aam0ZlvaaUvt7VVXUey83egw+6ZrSzFo5kujNoaNAkQFvzq
YaoDvznbtqyOKRZNzS5HwcB+QyJIaV24IbAytLQBrIrlTrVjs+yy0VV7jEEflR6Cy6Uo8wdXB4cy
NtCVTYe7bVfjWO8ydYs6zY9TkOySOpH9DodUefb8VF/R+Qw2kq4M5r303eJi/OK1UApinZdnD4ob
HWXQcuzAyGmZRLFVIb1moRT6ehSL11mQ07LNymNd9tkh9qsvQdF9Un15DuPxKVQKMkd6H9CjyTYU
SvoQwCrJ6KQ5ejvKqTkNgD1j4s3XyF7kFY0mPqzndSeYcv2exrHXbOUknVNDos5lvvQ3c6y9Jwu1
w16iY4GyCZ3Qm5LmocjC+TlDdrDP5wBr8UKrbavHfthgyPfJVe0T4oObwsTvIoyfNt3YfR0w2zsM
rtb4ojR7VgtzyItwulks399KbutZiX5VaKbb2Y9uPeVwWLPMS2Ws5OPQN+nOK6psJwlRYttGwdKb
LN9lUaxZzFLtn5OcvdFCrQ+915XvFOZKOz0W0a1SGcRNXVzpQqp2K9iAa+hXpoQhFtv3zRgWn0u8
23KYuTKEvJElZ5Cz9thnYmK10+rjnBTTBeEwC8ooUkHsPku2SRTWT6jBKvrbDtzWJqyDs+M23kvi
UJ86JCI0m2Xwwksx9+JrnSr3HWa59m3XpFjEWnzUd74sZgUeeeFG+XxhQpk81uMk8susbtV7WIhf
HGPURZewiQX1dCsBye4tWh9HA052kP0AbTyEPsZR1cCLEumnds5EjBIOk8LCks0ZfcxU7e1KnEMQ
zx3rcsQ/IHUwMe1dXovpUrhT8K6YbRqSUjnNrZyW8HPlqvejE9jjgbKKsy9m9dU1tzjhaBvOFQDM
rB+9wv7Y1zxROGbKbTYqbIKXSW5yLeF9dw1mvqX2PrgJjqicgEW6rSg9Q5ibdrtrO4oI+O4Wfueq
CZ6aDIdP2XjdZYJd7XXgquYm7fLxrpP9dHbgS+9Sq122M4kBzbb2cnbveLK+8BkVqiF7ithXRqgB
sk2cS5lG1iGW2JP1UJZc0WHDSJPyakFOd0zRA2N65api2hQxcQBQsJdDrFekhW4K7oXXhhbLBjO8
WF6MKzGaGAobftG8cHaGlLoPBwDBeuyKZG8S7T8PkaDN4UbWBF4EoytygvBr5XbTKaIveVMnTUoo
T4S3dud0D/kYabYQZ3Y3oxNNHC/t9j1E0mY4Kc6osE6CXJzgv3vtFrtO5zlyo4JAm8gxW9cqI/hu
OCCGSWTdFylMJ0DNAAd1EzSPEN3bT50XRPaVikzyDcNE7dzDHpnEytRdDrWC8bJdsvC5y8ZFbZwp
891DJTNr24dtBUU/jz74df83Rpd/18R93Js4iXZRGRDpw7ZfwrRuys+x1wz2Dp5re8RaP77p/BDR
i1dGj0uwQODhp9YFovKjE6WKiiSt732/p73EkeHQjsVyJ3KmShtlCx8cnp0euoM9d3lErUXuD/6S
JXKuaTgM3PB3wgo++tSSh0nYyaGk9bVfpin/FpVLiLWx6531zE4Kil2cbJ02e+5Ee0LdgJRjgn45
ls8tRiuY8lXFljbkV0qI4gqI+iIoF7gUShyd8lNYFTASs+zKF8u97KAUNoQlfc4HcZMXQ/d+1U6c
qVNuccs7qIAsgy795tbxnhCLu9aOv1Vqucsm/4tXuEeL0J2TqRf3CuLgg4nMWanwfUIvZo9R+nla
yEgKKzyi+tZi5UyDM9bD7D1okfYshMW2E9T0BiTdT4/urJaXKU9Slk0zU6LFA12nBIDiDpTBiU/E
KZjmnOu6tG5rcLvw1iqyLyEV7C2+l8ND6PgeXO0hyDcVhOJbS0IqDW3SSerQVbtlIq8oKaEmLzGu
kbodIhocSu4N8MS7WMyzDf++GylzyXiAvRNYdCfx4dwJaZlbY2s5H2Jlr+67XX4nNb+CRXHcOfO1
bRrr1Md5diIbgdNCqthdMWZLzxYUuPfk/wVIgvSw3EClyL7ZfodJYFbX20x09U2ayHElzIv3vtt1
+7DJyGianMVmMfaCo6bKmVCIwKWCexgqq9+nui1h2usu3Xu+YhUum/RUmISwmiTHXLXiBouM9Ye9
1wODH+h3OCiergkp2c4mewpqn4Hoq8k6V7NaM5oCyNV6wq6phPQH2OS8b2Y219yN7tQCsl/pp4r8
IjYTfV/CEdyHeilPgUeyTRSRoCRFeIFFt7lIIQIcDWDgbdq6V8pv3wcQzfewatuPttV5d22B/IxG
S489mpteB+2S7n2Dn12YqxLvY2hQAmDyCPdr2SPsSd6FWeQioJrcQ1sG/hF5AsqTPGxv85LpvbjG
nMmDBJyEGjGK7DaE13zlD8Y6G6ie18jd8N6F9JDvYbIi8hyysbxbhumrzmvnZLRtdrNjubRRSVmg
4ga/I9VoCekP9b3YZumUfQjxF9jUUsZ3zmyKj+i9Cnc/JKP094CC/QNOtPjSBmXsry9Qhlcy8/lH
kcnbLHErPKuDqtnPJHzsUozpN9bi4KCTlmswDWih58c3juUz2/DCHq9EhTRtJxvrCWP6fF+W+AP3
CW66xE0uF8uICsVV3qmImup9O3Yhx8hcvl9gau9Z4co7IZbhkHb2sm2DJtzC25heuhHoNx8spt1s
N+3XBinNRwGFGBbCxDoEfbfe+AjMofEgWH2cAGaPiEKK+7GdsRmCN3cY6LSeJ3q711nuPzAZKH70
MNsXi9W3hDM0fonRmNWeB51gDmTPNftzzv1N214Doo3+ei0pkUjT9K6ch+i+kw01oZv10VPJxLiE
IwRjkALjWnuhvfW6eX6IFkH6mZ6sFxhwM+7Kffa3MwTRU2DN+RlG9vTw32tRtgsKQnr6wknXp6sn
2ijB/CzGkDkLbQxmc3P533WYE/gW+GKDMH482avCYpbxdNPkwU2e6WQbosKhWshuOXbmN87kzO+/
d6X+Vevt/0cUDfX979p3H6ps+Pb1v90Pn4dv/S8NvPXv/oHSgr/AymDnhRGxnzQD/quDR+f/L0Fz
3aatRosbEfx/dfBC5y+iSPDB81zUBAj0/4HRor9iTEnwHnPc0KEt/688Wt54i63vSDAk5qyUp2uH
0V1b/z/BNcrJu8oxhfiGP92g472Lrzq5VWj9suVRCA1M+0p0q1rcY31OU2TKgVbXif0iK3Axa4v6
oQgv4lRAZaBTU7UnE2Ptfq1ApizQcdTOzQtZQPlUQ3UIVO5tZUgz8VsIAUzfqXQK1We6lU3yxSu9
NriRQUapDNMxQ8q59RuoFe9Sxx7IKqTR0LFX1YbUxisnBOqP97IsYRa8cp+sfiT79A897l/b8XRe
aaP69FF90CxG3X7T4w4Rf0BXJnEsMXWVt6eBPDL/hOq178LTApkhM1Rujcr+VnaSucnhpxn1vwAf
32AgvD++s8AumG/h9LF6CP56j8DCoj4ALPxKCesh3R5qT2BKQ18Y1ThCACM74LZ0kFCkLMS1rK/G
Rwztbh1/CYx3MQRphftZXbde59wAXrb87Pcfkin8EzJCAB7OHyAJMaJUutVMy18/45RmaJaoTb8G
VjcSwymXUAI8EgEyeKh/uyEIngkQTYbz79/3zb1Z39dH7+5CFccKBludX9+30TN9Qk5tX+XMnAs2
I7Kw/okwHZfGoGFtzN5VSYq5+CYlPg7Tod+//a/2K+tlY/cJjoKn2Oq3+NbhVgpih+wp9b5CBQlb
b4u9WCA+8yBZw7mmmlc3meXUzrVXIG2+L3p7NXMg7VAxKP/2k2DmFBCNC/DOLvAdl/3pQU4J4MMi
wO6++oHhkTvMTrDQsxSd0b2/zyJw6+dOMwTtpg8At55rex47dEZZbTfmD3eF5enX2bDaeGA7heYU
11DhvbkrQ5AhIEPj8yWJl0rQhlpJ2PPeSso+no9z1E1Mkd9f/xtTJW6FIImYp4QHdXX/i97gEDKG
dh5zMHhJsw7f9tOE2Q4PBPgB/GMoMbmP2ior0QA3myl214amyOyUyrAJcMqu6DpW9xw7y67ataLu
3LtyzKr+5fcf81coFTxvhfZ828eqmDX8P/BMbZKos9tlepm6oWMS2JpSwN/bE/Jl/CM6b7TuG7do
14dmMPX6JWuk/sP9+Y/Bwi0JIAnQOYasAcX7zZJGSlA/zEh5XiolLNbwnNULptw428MsLsEWWfd7
qTuaMHRwWFG7BgKTOEVWvkoU2hSm6bryzyl/VWWLGi8hGDbIE34/XN/zuP8n4rqOF4MUurgP4hIg
sDr79fmePFM1cbV4L32CaW+5z+k6Kf2esilr0D2iRuDDWWDA/KymZobsGhVQnO5NgxMUKiiVS+LC
Fnu+LNO2gs9bgWElw1YL21J31L5yKbfgbhNLogtN1KkukGAqXhVrfANT/g8X9KsnGStVAEoGLwKD
NZA5JuuvF8TMRBWCR95zKGpBZE6DvRVTMUl0HHdbB9YeS3tCoN66eirt8zNYDCwn6L8jfjSZwQva
gzaA7396hlbA8JfnlsRFihHwZ2is67P7Zlpg19CXCSyV5waoCmmz1xeRf+2+ihl6vUo/4mRUyyPt
73kONzqFI5xuWfBNcCfbJbFOXelj5NZZGul+lAVrgTD54EvxsdDQOWdU+NSwqzUAJ5675jtjciGA
xxSI9dS6aWWMPjeoJmyEbxJASCUSldPEvfMEVldQshdbDhjMih6GZUCRzV8Vk8woMLBo4O3jSK5E
ZfTuZBtj0kIjB2KHVa21wdCIEu5ZT8ZYc1gTIsd70iKW4aqjbdRtFIYbbrm1sCOYTtJnc/0E6TLx
H0d7dJhkYSTh8Y0EnVCi/H5uvF01GX16HCG2a3jtC++tO6WXzJV04kY9IwToO0wbsFRvCB2uc6jE
nm4NC8Xv3/HtauTi4oB3K/v2d4D57Tv2nd1DJvDMJ4/cOyaj0cgfKuDVsGD6BWMrguck9xYmoQFq
6OU1/N+Qefr7j7GWs7/MOw+QE7tMbK5WV3qq5F8fCtw5dGvFQYmpDudxj0wXYJVvZGKgXbtMix5r
pi4J6+z92Ecro5dox5r+N/F85EJgWWpAxgZXtpfYmAT3COBUNG9646C4GSILE5RWLFN9ySQCT8ht
P6ELTBwZEsALO7WZh/WYUl3Qri6G9ckHLvTeuez3WFl6aCin8fj7K367rhEqj602uD2EOEp8zgS/
XnERJCl2aX34YdSrNcr+Vd7hjss6b32KLP+UOmZi2k6vuh05fK9sLfyP16dCE3aQkPcZrFPabYlc
605Z43rrEtkuPYRskpObPjsuYkYhAhW6XGtqcgdLns7QQRP+h9n7xpjZj6iA6OhBLcB20nPg+P16
SSS/rA37yv2wSjZ5toYGFWV2HMh3WR/d788xxpMrWTxJp/URZ61cl5SuadlorNShjHcmsX4LVKwv
PmMIi7IrA/7mW+1s6uAmIaN3vsxSb73EWdL+xOoCeP7Q4E7rkRnJfsHl/v5ufbce/2kX4tLgucBb
5FFBJ0y99+ulDVPhQAyv5w+eHNeVCtyEqQXVOau/DHZUuJzHiWRZHkO3WvdHEgQdbsgUlErO+6UM
nEEecJfS5gNVasdwmDD3mH3euLCawGSImWK+Uc26ummWzVPmNoZlbaAi4Q2zIbH5N85YDkNRSp+h
GIZwpY3TWcp5JNIYDHKVSK/jsy6FxeffD8KbZzSiXKC6CvGt5Nhp/0ep65jFD+agtR7GMqxZHV7L
WzeNJqTTnCxT+SdjcffNdrS+pY+zsYvdNv+javp12O28pmqlo/HQa4cZMswDIo8jez/jA03CrzF/
M1Y99eRvkj/fndRII/lzyaLHKJluUsN75LhRQk928DE95BTiAl2omt+aSqwE7oapYqP6cdtkayqG
clKQFL0NT9F6O1ALrjfCyjOHL+RvxuOdXZc1n0QUMMIfi2BYz6m/H21o0lzcL3MOdisMHnclVVEF
vT3ZUA72lsSs4SFN54B256ALsMDE2El+Q6ybj49am3YB7kSx68Z5imNHm7UXttJw6bGcSVvrspOl
5V8nZRqSpW7IjPoCrGifVmwk2BWYd6uvfq6W7q6sg7L7bBZHmXf+CGyz7KK8imlhtdSPvT4YI6Lx
pmsxuQQrLO3SufLszolhdnREbOfToLsEy5qoXXIiG8fOn8AtScyBXLJ0ZkYsaonczw+QyLR/HyCf
JLvUnhxtNPpVBMAE4JJTPZyHNKQy24ZIk5eFYy1TsTlPxZzoTdvT8DqMZCN7O1Fa0/JAooObPWpf
SQLW/cF1thiCwuLZBHLo412cuabYShIZT3AwBzxobbOslAfbhlLppC7GfT0RmfumqEv/wyxGZNof
IJhM08M0TN5wbRGVaN2xY4T6q+iCoPuwhGjH6k1T16Sq3dKWR52VZHQ3DkvtR2W9iYvaAzANO7RJ
0YuDD1P1NUVGME47pgryGBJEaL9uC7TXTn4akqol5JtzgIDxmyCICm5iJ7SKgjS4xu1V+g2M1xsY
5Qmgp/OvoViMTOkF4V2T3sLOGgKMoCq/AXPUJCik6qpCD9JKJGoSFOeK1qjMICPUdEqDOzF0XX0O
clKFogNzBen/phnJqYJ10eNgFW+k5eNVukuTboE6aySyy+xospLdBj2Y8VlgxybTKPssjUrwzOQA
EN4aj7LFudENVVe8GWYvAsIkbjzky/D6TSvLFD+zUUTwdqgK/fZl0RAixos8AJp0TzCPrDDczrko
dHicgO1KtRH+uO6LNloHLkfi9GR5n6dkhpu+Jf46FvLdbBrThEgnrBzfJYI/LLc5FwD40fguyD0B
eagljoaFK+yAZItHcN3EWi59X/WMlDVjlYMRV8kUF5cWEEGorjC3IQ4OFavJIVaanIVAIh/DIAxj
Js9dP9I8WsqGkyXTOWt3doN7SrSrQNlE9eTCr+H9ylzF8QeNZLrddhy9GVkXygQ7CGFw2C2Ax6xy
XrVp23it6f0U+zYOBqlTecEhx3KOEfMUFijxpias2bqvShrClAnjICPyPs1QMwGWinoDp8eu5Pea
10tNB7EwfG0e8h/2kp4A6Y1KCcO8r7Dg4744jZ+64iP+H+s4V34MMW5n4SjKrbCqIkr9bzBwY04c
XZZRaW1NhMgW/JM4WG1xB33d6ke0RTqrGC/yyupjqlElT9cRqbN8lIw73Sz3ATOLd/D4UfuSWNM6
wYLOWu+8mC2+p+JyHZoRfBu/nw1sGcNnQMLN225/XE/XeV77QsMt5XsCp8zgvhAEJ3tb38Q0gMD7
U+Dx/Y/Zkyx9zEuGOel/hJKh/+VLq5k13fZHjRuLRaz/5q1qdM/OOuv+x1Bbr7/+zyC//h6dAqT7
oQuLLNw6aLrGlyILmqw7ZtgPctEt6j/eROL1ntn3HMBljR/v642ql3FgqnHy1t0aeB1jIoBFRzrO
AdHDCPmW+9EtSf6kC0uPrUP97iVI1grsWLndshQu31ShtNuX+HUE64YniHXt9ZpSN+OMtoX+EBjn
NOtoPZ3br7f2dXoESaEYnwCzRb6IUK0XTzAYrMyDfLW8TsE8+eZct3aYfoBb52toQFbqrcP7OpEW
dKt8Si5yfRUng85HgDq+88wuMOX1o78OqAVMyb/Uyqv9cG/Zoiry8+KKcGqO0qaJBK8q0+inruJc
rp2P3nB/szF02xcnkBXTpxdUrFx8N1LsvuvpZa8v6I7rF3+UEV8IHl8fh3IR6zBVOpCp+aCVVDID
QY94XdLYHQn01M+hg0jxda5keR8P4fHHkMe4aPFxpsxbdbjsADVvnjdZwT4/Omiq7Q9Ubjgn7xqA
4Srb2r1MeHOQIiLSdwMRx8NZ0TCgZcNtSvUZp8L1cdbsr3yvmDUQ/qGgWERt7BELCc9s8Gu7JPgY
AA4aV9JLzvmY5Gp+Px3ani8UjULdlK3mnzN64+AZzwyHVhFKkEjdjMWw+pMb0lf5y1TW42NQJROn
gATvHGaGiVnKka96rcsKg+mY0tFelWyxxH9ZVRL3ZxGzVU2f7IAkD0xrVI2l8ulHOzkfFGyPg0ZO
WjdfZr/3ieYhgYXhOHrfn5kfjo99YopkeVwtBM3wofVMaoIT8VXrpU84xDFEXkMcNldUwFYTmNPa
DqvcgPCdnzlTs84a+lXrFH/tnxJsbfhraDzr9Q4YR/EFyTSpx7s2o/tINqNa6CvHvotgeWXXYj90
7TVOx28E2I4yqUehe+bVa5MFoQ1sxQNeivjPn2XSLrzG8tp6SziW0zVshV/QokycgqNvWXJ2qhCb
0JgQl2URrM/T4JuMJrwsSOcbdh7Roex5/cxKkx84662DpzMMRrDG1VFBLz5HQMufd7PiKj8ZyrPE
ujBJ33XZTewRwAlvVbPdXYdF4gXDLZz/EmeQKcFwOj0EphF4xNO6wKcdYi4H3OfVwp4jOZthzM2H
rLVwVQG6SQYU5t865p3bOUy+15HMh5pO9Mqg9cYLs6AvCG+LRRvrvqOYpquwNLghP7PeMr8s8GdG
IPft9RqSBnvRFh0mulQUhRn1KpV1XEJreEaBlbbOiz9BMb0JgraZk4Pv1v1g/Y1JYj4le3Y0jzyq
XtH/traYJoYdvRnfFMODjZZZym2Cuimd7kxIbdN+jUdig91PfRLRmjh2hR7LGDvUpS8eFx+1cL3R
7A4Th30H63e1CUMRa0czy8s8dvFGrmeLPCcs0ag/dz+u5PVetg0YqtgK4eHjtk++LzcKQSnTLUaj
yxeq//Xhzfpy/Y3qe/c+yd31e6SJWPzGLOf1FxOP7kS55+S+YhswgRoeZUm1mNwsw4y7T86Duj6V
/4O9M9mxG9my7L/knAn2DVBZA5K3v369d7l8Qngn9qTR2PPra1EeDxXSq1Qg5/UGATxESLejmR07
Z++1vXL9N389stSU7EQo+td/9dWCX7dTBfL/NMP98jVdqu5NnyB1rDFNVzTszXmJPP2A0GBd5bGy
rO3AdjUKNL5JWdYdmkXl+TZV5g8X+pbrO89hyrEovl7Ikh5HWsOjotx/3diqNFucNX0X6sVt/rVh
5V+NRobnazMaKOnahGylLfGJl3G5In2Txu6V+z61BJ+5G5niDcdUj9cyLjEnXsMZivVt9T8XnFLn
nCPkgPbrIhf6OmaEnTCtz6QTLTqCHgu8XUleX1awGrdfXwh94HXTy9GQ8PeaMDAQs+pGAY3jz9er
38ZG9HLYH3iCdTY3W/u3tjKCG4rTXOj3SV3bvGsH5BKrYcS9e2kUc11BxUDjBcFK2qzv/c8vv15c
/3a3W1/eXmc1WBctjdf/7WILoKRWxtahVfW1NWb0gHkX3ANYSX9+qd8mVKwm3Jsqr0XLin/+HvY4
ujkwBErJfz0jMD8QUzQiMs1rYovWp9uzk/VH7VNip+9rU0LvDP7aHP/8Xn5tIVgqts/V+cmHZxzO
c67/ep+PBkOnfZvF92uInv2C6GGtx9sW0guJipTO//Q9//sL6p5H44BoQ+LrCCH99QVz1CQa6k5Q
sROy25c458Q/OHPONvfXyv7zB/w9j4JPSO92TUJbc94YR/32glORmXHVFVyyvnaMMVnWpv1sGzNK
lMls3WGbiWiRt/1ozFkI9HTdz9FcKvdk+pmcR//wjn590vnOuUq5HocXplQiBH4fi82eqozObDR3
xdeiGqnrWONTn0fs66k7pPwEidnPrEzgteuJ2CjJ+kYyYSCCCoaGm/0WGnJNXDYufXsO2Oob/nPW
R6RdUjJUEESOX/Ms8bXN/vlD/P4z8sOZqoGficAHkm1+n7Jy7jadPinDJYEawte5/CyERGtV/e2s
IJT/h3iJ/9frWTjw1PV/NuaqXx8bZ6IaIeC6v/x17E0xTGFfrdlZMeq2afw/aq1ZKi1/zV39WhCb
VfPftgNjjOhEk+xy+TqWKJLXX8PJC9YF0Oj1wPjzF/rr/kN/1lvzfViB6FFMOpq/9TNH/MGpXKx8
71SKzMnbKkvHeLElC+afluC/vxQ/ncvYCx4Dl8zftzro3zikyTref5Uig0V3hOdIh9bxTyPwv6QY
/3djtegV8lLAhvSfg3n393GhqjKXcdKk3clFV5N2oyMs56vsVVPv6x/tUjFDB7wa01v1IJMv3BZx
FICjKE+c1khwYriegs7PWTfpPag38IviuN7P1AZWfYnIgdAm/DA6I6fvhAqBEN/ITDerZoOFagHY
ApPdbssQdgmttrMBEsmwb8CWrztdbnMZMa6B/2jNdJWTIuAhmekHOwXrq2ZINfZcNFavT6Fkgp/i
rwLFUfhj4EO+ygoqdJfDAp4n29jXVQM9Klv3mJQ6WzdXw7UMGMF7UNDWwBmKS4XGX7mnxLJ752K0
xVrMKV+1DcYC+irA81DSg+9tu5Jcg6qVHsJ+dHgFgOF/tTwajk2cxl+FzM8KisnayPcLsm49xJ1m
MJoDd4vc1jfCrXnJMudWMRxVphVkHBVkkXOfop9fZMWjQdkLvReKhYf1I7NVZW0GAKqnzzp/3cO8
cW4NJOYwvmi70oFxmDL4WdK5dRQofR2PEPQbY/U63niNJ5xxg/PLtJoHa/aGpX5g3rBOtKgBVd2+
1F3LEOEhFXSb4xAREnICJIeNpgHY0Cg6f8xcPVv3aNnTqL9o1oTc70JkcSRuK8/LkE9mVasAZBds
HFNHpkjCLH1T1TO/LfQBfcGWrip0JoaA0kyzXIwTczSec6yNONsYR48pt2nPlcxF00Rtd3jHuvHN
VlESJmFkUnBXfulUpXyu6LxgK1pF61RDf+1FDfPw2D67oLe5cBBia+s9VfTPOovG91onQshcD52v
R6P4WQ1WToG5fEd0StoLH6SRXWJHbOPa4W0QsKD7I8Ay74FNvHbvRYX+f1umVow6PY7Hewv/Ap67
dIx2oBiNfaoay6GU07Cnk1HfOdKGr+lZycVJu4K8GHOQDxEP9d6MrRpLm6knb5kUxXOspjWyXISt
2JilueWyS0sJYNzJFepLnbMcq1HYZ0JmROiYGJn8BgHuNnMmc5PVREQsWdGpG6ryDnm3ahQ8sXb5
noj+XtdMcZKmEp9KTC8bq6UFjfYlxofYe2GCK+iWQPKGub5IP9K2iYDZC5C1JuG8VuQ1R3chBhYU
FFNgAOVoYnME5IEJ6XY78lceXO5jb4Sy9Oi+k+ij8fJilxN/sBD/kFnbJFPre7gUsCgKWjQtvheg
BXhC3NdCAYnnoVNGcK6nG1Xv1CMAhQRTJZYTZL8WQNeurT7bzIluaR4ixU46w/vQGPVwn9GEdgci
NUm3AmrCRmvL7q4dTBoObAVhO0/90WjlnPtWObpB5HhR4j5jj/LmAwqE/r3VocptcOF1XHPSMpl9
TK7up4sgvSTWV5FAuJEjhKbWZbfTAAvWYlZ/stpOa/DUJPWrmrXiPDmmemptbX1CI2udocYDZGzK
2SvVyYcD3W/lmOZGoocuu98HPhkDrCuUSfx56Aq/j0B9PxtFmWB8a8tri41XR1EgkA8uS8uTmxQY
BVFMSQCQy4i/x+7jJvZVTaSXWXPYiLlSBRhxC+MIgqQQRzlhYdJFr5+sopx8Or1P1ji/q30UXUyN
5QMdoQtpLarkoU6gukNrro2N6XTEfyam/D6LiZpMZbwdt36fo4HAipDGloBPZZivTKZr39CLalfT
KPBJ7ADCCib1tk1AqAZ518WPTTI3z3ISwCuJGpmCSJMi8zPeHxNXl54bC29KlsCc3PHGA6JYBNUy
ZK9ZCcKTIU/5VNVkugoxaLceQ4SD0OEZ91KNjgB5zNfWtadzRr8fZw4NV14UXEbUK2AG4z4+265S
kw2n5d6rVChqQpf6LPOtrG1uYG+Q4aI3tk1iwIKVF9LjDTodtB1jgrm1rsRu6CfQ22KwX6URPY7c
kx+XplzcXSPM2c+aMv4EEm7tks4BO0QZON930sNhKM2GiW2OL0RNhuFge7nYNdShQHRxyT16AD3e
jEkYD5mM6jfgHMsnduIohP6hAxvMjJ3KSRE2U9PdU18qPiE/w1mRbf6yqHW1w28WocyinXxJZtXk
LJvYkeDvu/SDrNzeOwxmAkHmMW6XXj6i7TJ4/4N+1FS80xh12u/05ZobPK5yr82Fd1+WcjnFbQa4
y2HL5RpcppfKVLuj7M3xBsutRBbvrl4RKMa+3syAmueSxUNP61ozuv4EDHo8pONk1PRt3GoHSZ1w
1MZGYUnbwzsspBueI7a320V3k0eX1sn3ZnG7Bw78eM9ic64WTenQMNnploQp68yEWyMKhwzlEAgY
2QUqWrTtEiv1TU4L/iaeagHSUxTqVo4YiUTXm4RgWMtylp7ZnxAq5XQHSjKXjMWD3hmX08Zwcnev
MfML8Eqa1+4QY7HqpfKhRDoatPNsEflDWFE5UeuGTk9L2z3nljE4HRZzYFsd8VciOo+KiAmv0IqL
Ys7VU9HJV/5MTKM31Z7akgomQ59+mbwM+aUltPTo1UJ/6ZWoh8afjOoVUp/+MdWHodkR8mqYgZdo
zokkIeluPbWsvGOZuAK0Wwt7eGDeHboeLGg/QxuPudWIqkutMO8/zUrj8F3b6tjJc+MNDHo0nFvj
oTKb8tqYTOXWqbwUeuQkk3qTeELeZTHGiQ0j3zk5lWlep6EiKwsRYhRpys4Z8JvfzW4lsZmtpYca
epCCizrnW6tHOIo5d3JZBJpD5RJYZR8NV3RLshbXiRY/jNhkgOOqhX1Grhdp4YhxKz91XMS7Jyvl
9ifZR6ToLCAceFuRFe2HznaO2PvUKntYjDnSMUVPjer1R53NTj24JhOBXVPMEAWSobX6e0+J8wwF
Tlx4kmiFiGQOOPTeRF4EqhlfT8ziliREZcEUza0yUCEXqufRy6Yq0CV9/CunYDsNEcgtYU1n6/jT
UgyYJj92CpkP2TWOattbDL7+Sp1K0H16ma8qLaFb5XXXmZnbwaDP7EKnwd7WrAeX8WbQY5YrN6bW
F8k5T5jO+mVFmzfAqEL+g1HODH6cPsv3VUpcziZmUHiVp7RJwwx7ENluMCVCXHGJQ0ssk9ohjyHu
+qK3nNnXR6bfdqd3F8JMJhwhGcBc3zEBRgdwb+wnTSjyY8ACHxpSzPqurmEibuIh0XsYMPaUKDVY
yFWKRtpXYt/Nilk7FGY9yOIiYCfFWMKPR5JW+s4m1Lg2ASVYk6y40SZvk5fgWZKN0Kfasq40ZbD7
R4a5ZbTPGtd8jYfhZVmS+DFOxEvsCZz4XBPK+xFtxyZyI7lTOTxUNglbMv5yllMB/P0ijbTfDgm5
JKIRC2BdZJrCL0urvJcwn0KijcjEdlNzteh25XsX44LEs83kKp6iKyaMLvDyqYXZuXDYmDfEihj3
DgIiiSOaXg/PAw+Mjx5u/NBqkd8KmAXupnUcKN51Vd/3TdvFm36Kh+hA1zh2fIWMUfD0WRPqFeFA
eRNZ91WuahsPh+ApjyzlSs8n86QLhpZ13DK89rgWhUSADa9V7/S7ZdL1Amgsh3CoekPTbgSp8Bf0
gyPSRTkS3dGO6upKJijJtFtoFJ5WRmhIEUT2BzJ88NfNNLnvFxL7PiLm3s0uY74WShYl/rY5lxdO
eQ7/1M6LkAyl4oO3EN1x6pDH4nh20FciecrgC7/QeZu2iHa81ZBVbjHjZjdKRtrXUNor/KJ8LDKU
YDEXt62jR9n3GtZm7VsAm7+DgJXHXjcIBYrklLlYPXvzCOCYDx3jciRIcwi47BrXGdeS4zBq6Tts
ZucljyAb55oxngcmt6Elmvpg0DJ+ovmu5+ueNgnfyNTmyo7I1sPHl2DzM3vz3czXy/AMVpJTe9Lb
t3pwlRRyQ8oglGYyHuYKd1UdtDKdOmZNS02z0BkzLTAK9hEff3lmXRWi1d8SEu2wvBa8BzJlnATE
NX/vzyyD2E9mYR1Ku9edcAU0FuR8rWlPpKd13wS3NrLBBKiqFw7eEWSg4o7DXulyO+wE4NG0sfTH
VTew1ZYhh76xkgQta8re+sEVHA/cPAkjjFBD1ZFlnBndyZOYEZX4q2NKniciJ96gqE1p0NJmHHzM
ydN710Fe3bEouaf1gi7mx8DUavCZyA2bKhsMCF5NjGQqnRaKeWSjnyYSUvymTtKdzJn7m69QjnQh
fDTF2ihNieYXHrT11LVF8d0RwxTkrQFOSSXA59KPjnbPdA12NCNhviy7GzHDkgbRHdn9qnFDvgNM
jGYC5+uj4lDqi5GM8DT6aCVoz6VqiY0UAw4DFCk8RIGZlElm5uRADjajlDIPspwiTW7WayyJcnND
il1gGVW0PFdtX+XXeq2NbcitAtYBPDm7XkQgNRza804Bn1OZ13ZvRAQfak1qvBbIRhWyHxUXsyke
7gqC+VWe1HbtBdy2J1P4/YIZHGwsB64FCJn5lVusNjfLnMNqIGogBykR6Qa0jX7yNHFTDHSHiFZA
5u1Bl+lFkz7HcW7WcUh2iWSMghvHqEiAmUBHdqRZ5HZ16JNeKX+Ar54Ga5OgfyqrjdUwayOXg8yB
YScQSmG9lLOpqNlN1ouc38FUkEv1GUpmZgADMnc+/mepeA5xS6LNqjn0BHSFZ4spU3L/1axVxDpw
6ApvbY3qWjSJk+dh1WHkyj5O/4J1uDgfsRmpk71DV72w3hqt9dLvvRgTcKuVS6NL4WYbZaPNEcF2
3D31CQ0F99xRUE4XQKokiAV93PZNvluYbvFrceQBcn8z3L4aSlzwXT9XJ6Pn48Hbr1FZrGi9lrii
e6OzRGpvbISqqXFUe8C5hAwYaUeNw90hbrZCuKCHkOnVYY4K6UpHzEXpLjx2zBkkRNu55i7tnHKe
BV3Yr5QDJFV9MZqbuJrMlFCPEcWNR++gqt3zQukHu0Qp7IgpGGhk0QNaajxz48yLYe6Y+5VPwu2L
RwV1TQdqZk1sMHvWzga1Sfmh/kx4QP2eyHxT2y3Z0oNEpzL5y5ovgWGon3+q7I9eGg83FurYPX3g
9Fyr0M5y3e6vMm2e4YYbJWKtwWMQLJSCSJNpdA4NJZzjkxxLLttUjXm1k52KinFyxVhhzhnyD0Ek
KAgWueYU2pyjfbjmvN6BfiXdIwZktKEC5YYYZQIggrTNrgyJhpvelAUSPRCjeGy0OzcHxBaOBIy/
S5UBtt9mpKip1QLY1FclYaUbygnotySkAdqNlWntuFBRE6G65Em8xac1RMq27DUXcY6OpTKIVLMm
ImVW2z1kKOc7aVCm1gYO5Io6oKGYWtxQnbm9lK6tElSoWn33jPSBpHBfAgsGpKB5zUCBpOnoimhu
XWJu3qVvNtThVxMDt4mYutzZADUsjni9a6TsvYW5Am2dAHsb6HNPHnhleYyk1iwifAv8MM4UK76B
tm7fCECGQU/D7G1BsMCzQc5Rr6g1n3MRW1sT083Mjx2a0AG8Dcbz8VNBvETzMBPxGfaE3sLcccfk
1slKCC4tOqZ0TwVjH2EFWOkbW6Qx74wBjE09GtEVMsn4I8YwLuD/LBNytainM7IsxI+KNYHKXbOo
8E4TSyV+RlSNDpCmkWcas0Ju4T2mfeiEBE2O8CIGE0gn2phvI/iVKbDyFqixmWXIE6V1T9pyDY+k
Up9t0k98z0GHmMhiQaHfLrOP5Wi+4KnUSZfq2wFTV1EhkPfAzwyH2Jao09oK9KUfRyOJTD9Dv0bJ
bTgQlTPrWyZEzFmBlqb4lAfSbujR4HdI/U44yAsJ1WwoCqq5vTJ6wsdiXRvcULViAXIfgcfDODkd
quOuAq6LGsB5MWXiwtWkAL9uIBuQSOCacIGpqWdQU3nkIUfJmxRsNRx2lFe0S26Wkg6Av9iCOLV8
QGAXGmpJ1NrP1LXYQk6HbIQstsEQP8Y2qTZ61MKi6Kz5u8NuMZymrgJYBALHvYOHSNRbp1jWGkyV
0gUq9frKKCL9BN8B3JRHbmrpA833ToqS6G9zQXznpIj2Bq1eFqAB019xxfQVcwbHm/H2r0F1zs/Q
uv5ngF0h3S7a9EnqFuy/0ihOmaYTddfZo/WkRImYLnSucoNmQL2SeUSpfU89FA/A3TUJYsMDnuSM
1sylwAOx7zeRapWbUsuSh9yaJLzlnPN5oD4PEwNy+/q92dejMdKGNvQ6uhCBajw3qCygx/XFd6Mt
62fZ1bWfpBW9RxSVCKXigUe+kN/BHqgxtdWkBAqVx5Xssfe09F1eqrhXDpLc6CKUae5cd31XHzur
weshnfxMX8DZgxZ3n+gYE2sYV7H9JsBZbSZTbe8GOeuHvK07PcgGd1yrNbVEOlPR4nHa1t23RlLZ
JOgCWgLu5k27ytKH4g63bBpKmluh5FEnXNmw+g3li3aq5jpBGzgC24rm6dmLOs0Xba9inbTyTekW
0Q9kxSq0DbN7JMm32WlmpL3VKNCfVf4IGRsTXxyS/2c8N+7VxJB/J9aASZgrrwiUuxvRr+mTEPNU
uCokyHoxAWI8DWa54zwgh6R3WwPyP+IU/vR5bHT5LaPZAWKTi0pTp9Xiw6KqnxS3MO+zxMApb9LV
PwhRrcxalJawit7nnu4/EQaCfpB844DKyyFkBo6L6ZkbLfEXd9Jsa9O67rKkYZdvXdI2saw2+J8R
CUwzIHVmDQwc62tzRkoz78ivXsVTRq1OHQGrfVJmywEh99w9Ruk0Wu9WZdb5PqvdFQ8RmVLtlNAd
LHOUbF45ahZmWugjMk9LbTVEeKctlI2uOqeBzG2pTqBJJrqYPvAta2uSXee+2FXVsak0Ii8muPWO
lahWSJ2HTiFUZjuOEbSYaKyQI1PGo6qa8UKzaJCx482fh0RAjm2U2WlDBpoI9TatGOccENmSxgTN
hCKOVhE5z2DDGCTO4kVtbgfD7bjCpMZkS/lUg4cZspBBrMu9D8tQOmWXLKsBIobtaLu2tlGF0bfN
W59Du519/haRzsFYm5RkxLck7Ax7gjyszCP8YF4/iWnHqlfskhjubvOtV+IF5kpKvjX/Di28Y08n
pWu5MJ8ImY4KO5jIeXOG7Z+Hjtqv1jeGfxioPbyyDDmR6SF8+HWsWqncObJJeO9qhovkr6m3bucW
4ydplDFqz9EdqjIgSFTqju9I6CG5XzBHgfhrVJPzmP0cdP35ff067eVtOczpsat6zF9Rga8e/L9b
4FNrxpoUp84H0VDroKX8En6UBNPxIIJIb4t/GL/+OpNfXxEbN9/G6h1m5LuiAv7+ijQN3Q5savVZ
fr0i+carAMOwKslonqQks0cEN0B5w/KRZgwrv36K/09zeJjF53/9x3uN9ErOd58x9fgvVIbVW//f
Q9HvSVL9rFKm959Vl3bzikTH9PMvkIMG3NzFO+IB9HJw8K5c3i8Sq2b8JyFfPEI6unWM+uuj/S8S
q/2fCBbwr5r8w6PNw+PHHLlL/us/ILHiKTIpWLhofVEe/vf/Akoff9Y3X0Pt9rf//3dGuaZ6vy0w
lZWFLAE8scbywtu3Wkr+5gFHC+nQo7LSYBbMFEhQc7nFSGVgQuoRl8T2b46MDEgYgV7qZRQRmlHW
gbWY5LLHaTW+t0MDHBBRXL1PZoSXGwMS8UWlA96GnWXG721cJQmGWxI9hEafkrSJKGbALtpG36FL
g540IwiOA7Mj2raETXNsM6iWNFR2pvBafVclefqIdU+rNzh4uoTZWkM7pDFF9KoLwlYZTxoFBovF
dBhVLgOuzqWaJiNMccxkOJwgva+SQvwm5Bdxi86NKL/mDqesgGij1faJHVUIkolZu9Bk1clJttDe
e627FEdkLPKUx0aJjLEZvReJ2IyMKytLuV/XhbewuU9YmWqOig+ptVPvQ3rTXrMaGiwq2/HcFNNw
dpAazlzAejkFLZ2b2O8QE2QcrpribASSB+WEBUH1dg4iRsl43Wp1QmKr7hnZo8aoQ7eHeL+OrIcQ
z8z0jKWnuWOTY7chNVqd/HnOh+eIe2TJgenJ5zK2zO+OFltYFyYwmY3XXEd2OsBwneyxDCxpJMoW
X0pSBQ2HhiFgwg99yx0QbbG37AUjzY6sMJqitfuE8uwEFdE3FAN0kwa8UFE5+pRrJ3oupxtJbjNN
L3oXMbNT/FZIIhub0W56oERMN57JPFjfgrF9dZPqVtXO9dD4g7t8WxImMzqO2stC/IcHaBThbtDp
pbNRjfJtUXAIgslYm+mB0JprayY6a+6vNKvbgf26nvr+QY28Y6JoT0X7yfZ308RPNMM+kboHWaw+
p311xpzvV4t73XddUCgTFrnogK9BDUBf7KKkfW6IC4H6dmnGeUdhcosWEFKq2/pwCncobANNrzej
cyQTu/HjfvInW9/i/SVwJkp2YBnPC6ObnW7kYeaUZ2x+/pw692rnHrLIA3cVd/rDCiPAzLTU75na
HoyJR9AdpylMQF5lfm1oD9HgFGFlapthVB3cCqmgw9AlksGfS04nJ7jybJukQZpN/0PP5ZXtZjc4
LcWpohZn1NmOD+ScBdSo2z7qj0k8yIszDMxeKVIHqEXeWXIh4iJ9Y7cqZcQSLgROetqrOl+gNtKq
DZmMB6P6jVNpw0TtW5GDNJL8pg7B49ENXWlCqDl/aFFuUr27t8sWcQUxPzSmGWrzaL/Y5nAbLd29
4YxbJbMDERPyLoyQzjHtokthW1tqOiYP8XXrKQGbJfX4tM27VWNmcxtRtzjXY0QnmBNBpVbKFiL/
2W3XTPMkKEADW0ZOacx7MYXc1x19auUxKd71PjoZThbE87Nugxf0mncnSwI1ZexVbFmygTftUy1+
J6mGt5XQCOmUChnv8D3h7m3H0JESaHnaA30lzCmm96Yo3itP3WngwqLXCQFCDVg7Jb+l79jD9Wwe
HNyzgYqew29LI3BccVtOzjayq8RvkOn4uHvsrjsPJllFaIJxn2fbshP6obO5uVXLzlS6CahsExIJ
tbfVBk8cNGPQ9HY0flr9vGKrel2/JQl6DHWDO0wd5zfp2tsZi/NE9Ov6TLsFiouIKFWGY3m51VIr
P01FP91NvMzYDN8djKa+mw1XMyQoY8m/6ba1qweDRqCu7Nq8P1iLe0/wQ0Bcz5ZsC6bx1wT8Hr1i
ZQ7Sfjd5kocW8XCRvnkJTE5t6X2B0i31jaZg0s8m720bxz7mGCS2ZMRs1PbZGLSXBoM8OpXsHiPz
jliX0CyNW+Gk12oJyE2FI+ZyHykguzoXB0G2hQfCISJUNPKeJL07QKIHkxwNrb1RZliaaXw3Ejcl
iUCvutdhqDpmBr28L5zlalB+uIb3OBvyTh+P3ii3AMQeO0LdBEP/MgpIYdpNxMqRiDlOp3g5OzWb
scK+rGUpopHmTILZubDmvWmyMKmo5uaWyytUa2Xlpm284lLo+9KQ53E1F+EHpEmN1giPCfmcmc7Y
uXM2QG3hB88j3GgfdoC+zRrh4myY2WrIvwpg9Wx7nZvbZB0yN8e77ESnqvLka2nZeagO7t4RzTXH
NBkXyoJ+YBgezbH00FeTS0WifExXLre5s467KSOWsxPnjlBSC1Ab5+zSXaeddW6jd1moZ5r0gVvR
MWHCmeecANm0kT2pu4m+W/L+rUmts0p4M3oKn9yyrTlOWwuBhW69LfoBNMu1M10TkOYv7Y1a6uGo
nnDJ+ozNQw04n1eXdOpsxUxeDZipuc/dFpJK3l7nDEf6gkbBrI6vqWjPEpw4jtwfZaqderRQvmEu
zAtNbNHptqHDz8RKbp3ygMN2gxzwYTQL/Zs7anGgO2fi9oI0F9dlv26/tVE+9szM3UWip7DfG0cJ
M7V7WyQ2VJrxb3hB0yNiVx8NLoQ5l9nWbG4NqKC0FevnRJFj2KbqzbzEdjhz7dUOZY+TSGUsN8Kg
AhYnOMFmgwFkubALpq+pLV/1yORXbq8XwH3MKPaQRXxsBkuI3RgoY3yOPSXs49Hbx/StUUsFSPye
UVzwI+UAhxvtVin46+cnVWXqGEwoIS6APzn8GyvbKN0WMX7AWToR42WxOq3VG1vsZ+O5jYjexoRz
oKlyNTnyh8UJR+pZHk7NyoVP6XmP+3o9VnNKR/dak9/MsvTZmB6ZvJ3iuvQXd/Zuu+gGXO63KcsP
uB23ZYTvdnpzaXhBySPIVsWcYPXQLZJdYzAG9uIHWvS0qJlpQdzc9oToBMQYM+VgDiIz9Rtiy/dS
1uxj817K9kKcFCQNlk/dHfIZuupiWFvD6z9iVPbIhtKr1u2PdRff0L91sCnkbTjO2oMdu7TEksE4
jClximXj+W5r4eWMDtB4W8D4bB/wT6RylfH5uLN3ubfrtUG9iQmezgzmTdpmyT7q9YKqUdTFuFHN
rGTfnV5L20awz4ec7wG+bBs0rU3+YmRuTTf1OzMaf/DmO9duAmN+MbqU3ICJiN/hNm2zTWbWQZV/
tyomE4vuM5m+EFMTDMmZ3j+3+4p87j332Q+cZXudTT4H1Qhu/tiW5LLRu4QyGGDHCjAvbK20QixN
Co2w/UyZbhRtDp0h3Rg5GiiXDpFZP9k1s7n0+yK+JVkLWFKm5TWcKM4pdHi2uY0BBuZ5DYtkplPI
+Gkse8cNBrODP2/YRzeJE98s2xhKQHPIdDWcBz4oXATXeZaNdT/qavTNEpzJCUnt9LNJMIN6rgUF
iebJMm/i6L032zksAfaL+GPQiZybqXQpJtWCljcH7GTM25E3AtN4UzFsQCjNI0qc+6wuj9yNNgvT
eyLVb0dK8ds0m+0Q947fLMLy8SxREDcG02r9aWg+gUTu5vp6UE9EoW68iECfArBJZm4L8eaS5Gwn
Z2d4neoNfl1g+3QnFG1X2lw/PiNrOOTlNVZnQkrrU6sW8bNGGXw7jwZ6ok6EDdkHsHSYZS2YjWLI
IEbMNSLvK9SE6Nu5LDwbjUalW92ktGGrRu+eUoaKB0slUEjPQsnfzHBUNcOKQEXf6Yz7qrQpikLa
t/vR6YKShiL8oAS4pPXqtDtLwdmaBRXtH+KHP1pbhrOiPjAR8D0AbIxnk45DuRDsb51gNM3FaHHa
NwRCCC6Nj64fxtsKAZLRcJ5EJiwLxF7Op+nOL408GoTCR5jlyuGUuQkZ19Y+JXT1tpp6JpsnYGuf
hKX7ba2ESF24v1DlVB4XBZXEuJ6FEUXLnkAOWLLNhlzxzVrK6GhQWnvBzadvxyZ7AIm7BdJ3SKY3
EBt7LD1XWQILWHg7FMK7QX7GKtO91AhtSF7JCJ1+3MbGGGQFAVXQxeO6OsVOsbUlVsmE/PHhrnX2
ZXnHe/V8KuCgTKwn9G8cFs6t7pW07ckK1aurDKlcT3osrO3tMvwwUL8N+vwgW/tqiNWzyz6I7Lbf
WQZ3y1HeaFkdZGVGBoFBrAa41hBv0O1sJ69aj2FBHZm3Sw0ZqzGkqHINItO9n8FN2HkXaAiOdXYm
62Wah3Ifk2gxYYA55EAC1njCa8/pqWRUdJbZc+HglBiQhiKyYMLkKEqD77yQrwy1mLm7NzCZgzI/
4mi6idb0eIaQ9G6KMq6A5csQPBAWRAl0CC25Zs9b/sMfS6z5Co143QhLawaQkKuXKH6aK/bGdJMa
aE7aJruKF8LEieSly9juQFuTzKc78K378SWhxf2gV3LP4CBcIzpi9TXPM1a3UTBE1e0euSLljFE9
6CzgkqsFHXMPPRL3liQdjoXOXY+Ly1mXLC3clPvU6v8PdeexJLeV5vtXuXH3UAAHODDbTKQrQ18U
yQ2CFCV477GfJ7svdn8oTvRUojCJYM9qeiEpQi2exLGf+Zv67AB62lUy+Qh50CsPpsK5tElFwSpq
7pRWIKzmJ0F1xp8Wkiy7vAAdgRZIcy+sVt8nfq78PaOZD6GmPMRx+VdZeyddKJLlx9uv14ODaQej
Swf/PtI9Y2cYij3uC5pgk10OD4pdHqjzZYAQj5rZd7t20O/lpF4MMLtxbT+2RvVnNo7nNEZjxQbn
OJV4OmL8vRdO/T31uxNgJ8UtxkEcgP4hHLCH3zsRt0+XyNe7D6UOKgnjiiEEBISlcJG62Wy+Sg8Y
A1TgNy1gVP+DkanmJSzeF/UJoWrz0HkoOSCTMLb/YHU6r197nOyCPyQyQgITUSE7viOUGT4HjuPN
lmR2/TUsyw4nuNZr/vEEIoTnse/RsDccFXi8Axwc8DrMS9sVXqGaVPBbEEgtrpQoCfQ5Nf1YG423
bZ6SKiUCRKAbZ1rqOkY4eTNMUa24MKCZN6PJYVZ0tb4rfEwV9ikh6RcgbYN/9uXgqScTFzSkIsuy
eNulQ6G4+ZRoD2hN8MY0HN5w12vgpw4DdP53jmMT9RsRZk47gLDiW6RZvnmpG2h4ZAe06k5eTjtw
p+uR9p54iBR3nDqyytjB9CfCzQZXZj+fDpjJO9UvOs5vVSsfw7+qvM7/aZbOi1cmjv/bzKEo0VEA
ZnY1+IiU76gg3qpP/r//SL5nP//PpZ7/Vr+sUq7+Qb/kZ4X2xyzGBMHIFOwwtCH/VbV0/tA1ivEz
Nw7TRrRF/1W1NNU/UG+0sYkyEZ9BHZai+H9WLaVDQVOgSOOo8LFobPwPfBwBI0vkM4UBB4riO+XT
RfHdqGLMo9CadUU+oBnStv25bsy7MgLrjPjPsNGDmFsM/8UP+jUcUwCICKIPtVdquy8rpI1Z0kN2
AjSlHRACBej5XdeAdK3UFFuZiKbDi/X5zyLty6LsNfvy13g0FoQO8Q4hlmdfyRcVWVBHtPLlbPQz
t/L6Xmse5Yh+IaIMozvWdZLuvHxsLk6QIBAlJu18e/xr9tWv8elrUEDiF+BEPVeMX46ftqFmF6nq
QvE0LyXNqX0WyeR0e5RFB2VeRAhXDtw/ANdQvBZ8uRh0l4a/FosIygPjljqHY4+Je6qG4+H2UCsT
Cq7ChE8mLYrW6vzvX3xQBVrIJt2esNWym3PjKNMhlXMuMebJWQvxW8KpTB7QUZ9cnWxv40u1tU8V
wpaC+iyau/ZiQiOuuzZFoxz77MIhbEULvYQ5gAGvrbwbcjKVcYqB/VQ8vWFD+amL5IW2WHYmVkve
svfCM+ovCawLT7ncnhsxz/Nid3OHwJkRqPqhxDv3nV5MTlTLJBIhqklRWFd/A9bVPqA5oYM1bLkI
dliFgrOrWh4kFTr8Y2oESKGz/9pylyll8HGgtAW7IDbip6mnNrwH4qqGLgbi6K335ji8Cb3W+kst
5gZ5OTOybn/AfNhf/X4HRyuTwzJ3yK5//xDaTVYQuboK0kqU5y1UQtoaD06v24e1VSH7AHugKsVw
d3vglWsBiU+EUIWqcR9ai11FESyjWU3lFCpKewRSMCEGL9AVaKt/1K7+eHu0eRmuPtNUuYNIGB2J
+gaeyNefqfbIMWbJQAGdds6x6+WfhSb/HuPEuY96qyDPUJv97SFf3QPPQ7LzpYSIyca9HlIgcsVy
TQZpPFGe05f1sULe8O3tUV5NI6M8X3UmeERgNIv9N3mwn6rAM9yhQTitqOv00UnxDbdw/tpPk9Vu
XAbr49Fw40qgG+YsHg9Fa0F9VZF0u9zr3/VZUj52hhfg4lT55P1a/en29y072Ko6fyCtcwO3Q87Y
s37qiwOWxuCtS0xg3BC2HlgXXEuq1A+pr9uh24zx1xpPp/sWbaOPs5DwOc1q/YAUVLxxra//EJvL
FkQVPcXZ3vHlSZf0e8bBVgxXUkU8Q0coH/2ZLdwnHl03rUjv0HACs1nTSJvkUF6qeC68dTyvG1Oy
ugbEMHNXlFV/7km+mBITLBREVLpBQmmbfWx7uLagv6ZiZ7JH6z2AZ2Rk+MtgLO5ZiXfvtPAoqhi0
fteXKo0S/Q2g2ureMRF1o2LWbKzZ68Om0XkliKEAI9FvXPREgVnB+UvJ5IoyxXk4VDHpMOAOIuEO
cIwGR4xw6On2pKyM6RDQMfBMsEbU9Xp12tLIqJoaqtu2SAzTHnpPmSv9gJ/S17wJ6YuWiR1sfOer
h9FEKRlTT4ebnz7w8g02zND3bG43N4/L8r6rVSi9EoNpCF7eJzUY/soV9odjl97RB6m1cb8s9EwJ
NBjeQPiAoMpyZkH26082aaOQzdosqEoJoClK8cnGfHkfWZ16GSCmunRsW9qFioYYOS0pT+Sp21B6
O40qxXSWUB7kUIsjRCRIED3POXiM9oAiECWVok/d22u0Nl8G8rewZwknUEO5/sHjmBdhguqdGyGJ
vEt7pXozge5yta4rXGhCl9K392mdUJGh6XJ77Ffv3DxZDrIjGlGERrv+emwLMzjQ36wVepbtG1SH
aYChAXNX1NTifY2aCP1xDLxAhWx89avwZTHyYplqGtOiKSmuUlSJD/Bw5tJUR3E6G7/f/sa1MyBV
gAi8bwSfS82GEm8TVLOAsw1q3lCCKjQXowf74GsaTCsgnHfeXGa4Pejaor4cdLGoDi9rk1kMCsUo
BS9XWOfMy/6aVOMdVHYaBri1uPBerPspKH43hmBqibTZLRopBOof14vatlYdxR6HHmFonXpHWT2g
zpFd4szojpkayo1NtLaUEj9g4ghkxK3l4zcCBktKRNNpu2XWHu0oZChj84fFf7ORxKy8NnwaMZlN
cARGdqkhoiAwlVeWVF2AcI0bxoAts4ze5liDJHTGqd2XZo5YI+AtF5lPoNdOax0yNRAbc/xsJ30d
OvFLUHUyVXJQhCsWC4ykT5pnAQXvCrI+xb5CwgeiNJ5lcXKw8sJ+q7S0GJu0RdQqU2EdjZg0hWMd
vNXjXD0aNHbucvLly+2NN4OCFjEdW91kekhmdfS0F6sPWMYIETPQ3E5CIw4CcaloGouRfkLlTRAH
EG+7oM9HRVF63n6syuoAyoZalKb3vx0W8VuIDMhOCGoJja53op5UVWrmreb6IvH2kDPDozfRrzfR
IdzRl4iebn/82lF/Od7iOotm5EpZd5pL5zzC4wmPPj8rDLdAGPEcocj1vprGZiPWXDvqTDN4wll0
55UmjNniJG11muamCIcCS6Gzaqa4aDYOPC6a2YdM9hBgqha6fNnEp9uf/IxVXG5EC7ERQ2cfcviM
6znGH48kzub0UQM3L4Kc9EFTFZMWKyU+xUuCg8RHeJ/N2Zdv9dVdA6HsDf+3aZ9gUOoWOnaUXZGY
F7OmjIYWfbRxF74OzAiIScZnPf857F/8QqTcTIzxdA4tdey/O1zgkI5Mmn3Z5f1xrOA63p6S17uA
5EmH4Udqzqroi0ArV0xq72kMBTa1MXLOnH2TwYg0Sv0SpnTvqkJ+uz3i62dUcB0ZvC/wME3m+HoN
ekIwWs0W7t1B4O2TRi32apUNF69ChVeU2iOgNyRtNf/z7XHnmbtee8alpMKkAtTWll9KWRf/N6im
LsjR8IPvqPm+Y4tubLHXG5xRkG42EB7HAuzV+pUKGhSe1NzWltY7uwDdgoJEvA8So7l48YjldR6k
50J6P+3Btjdel9e7Zx59jowMUtVXoNi2m2mHCBe5jhIgnsGqI8Ji+08QLnTXL6Mtnaq1tQQ2yZDi
GSi5WEuvRvvZS2rUb50UeccyQDV1ynDaTlIMZWXqH5oMmdepxxXw91cTCyEQk1RINSRfrneR7sGY
igJGRnGvf/Sx73DxM283Rnn9Ws85KheCYxFxkiRfj9JK3bfrrEVji3ToAHjeOoyA3i5RYk+/HeMx
lEb5FmAp+0csDr6OwownSj4IPvboamnRnYZJbdw2//1yKoXjuaKAmBShLLN4/VW137Vwz0dBWWGa
jrABfgSdR0/cbCjBjZ3/70wiJRNyfdCthJXXw00mCLROZihGREDj6pLUF+VzICQxf7m9K1ZiHqFy
p4DYtdkZlG6vxxLKzONs8I+Gtty68Fvtvc97fVSaHoPCGHq4tCLLjYzM+1PpaewBRMr3WlXJjV+y
dg88C8FTbaTbtwy+xFTGlS47GlhZGx97L++g3hU9FH2EGHrgd5PtWO9GWfbHJlCQQ7o9EWsbF3cQ
jeIukTxlwut5yLCrDEvP0VzP6QYSsRpcD75IaIxwMG8PtfaCOBhiOLjyOnMgfT2UPSKmE9LDctsx
DC+6ioBomnj4B7fZe4k8EalEuKWEtnbvIEjiSDJm0yY2vh4zxN89o2I13+UjKuC5UtwJEXSnXDeq
9zQnoCFrAd20Ehvk21+7dsNy6TCrugrHcFlJLgO9NWQRCTcqhLPPW/T8016DAh1giY7E/NaOXl1I
NP40FfMQFEwWG7pvhshApV2jLA7mRU9beQxlBpcbMZaNhdRXVpJUgb4ANTKktJa3nQ4XuIewzuGp
leGxaECporKw06vQcVNcC6CdF0cELi5OojmPoNVnDKv9pNqFcqwliFOyG/u96ffGLuAVwuHYRGtc
Fkd9GqIzFtHeSU1yACd6+KR6KDurMtCeIOgG92HR4HrWgPjJVLunbRkhVZI49ApqylIQ89BuiQLr
kiLVdS97G+tqq7F3vq61x9sL/FzuXMQJmqpz41tzpY7azPXeghutgkcV5AS1rjykztjusWTDtz41
y8sQDZXrTHVzxBXcOKIIII9djUN3FMXJhYJeifKO3p6SpkC2oOqy+3IM2kNQdubG71zZGFc/c3EE
AFqKeBo4AkGfxu5sOfCeOgzyKaU/HW5PycqeZyjDgD9hIeq5LIx5icC9sSBL6ilV3dnJ9KmKq/hz
Q/PsENhwSn//jFGUhOGskZTR9Jt/z4viJGjkzlPnGCpH3e19qvbNufYceZydBk7TJKqNjb86lWT/
UicHFK++T/Ez22lMRXNr2IqP0Qj8R6GUfOiQ6NoYyl4bi5YiVjsE3fhGLeKWGqUiJgwj6jYdU3AP
aBZ88CHmRSgYBuG7eLDo6zfqB1S0Ond2KjnrnuK8CZOy+FJoA4BT8XfU1lAkB8TIsVSKgoepQyEP
tkgl7/Qpsi3Xa6DL3xXFgAyzlwcUxmb8VqxWrjI4Tb9HSgGCxJQOdGk8r+jlfoCYDsJAySZYCGVh
fVYbVPH2GIfIO08pkXHRsErHJX6q+3eDE1ZAkTEOolGmtx9Li2LJjqopfvGCfs0xm5LgbZII0OmJ
L8zvMtEHkgqpa53byxyNEM3KMrTXLNH6OGJqrb2T2AKhhGbFzVfHS+J/okRDlM/KZQmzwgidPw1B
ec21MnP8gp35DKVXRXUsZJsLGHON+DOFnpYcnV4iQ6Z7Ra3vQyVqviG9VH5UR6mBnhL8Z7WWGG9g
FhdfnTHUPjQtYdaun7wDZSDMpjOUIhEPN/Vm2Kd+UP/0ZRsmu5GQO3NTiN0IP3R5/aeNtEOxt6u6
e7p92tZuYSJ32EDsEipSix0y6fQN0HqhzBgZ1TnOzC9l0oJEbEsYniZ4GgjQWx5mr3uQc1sdIAuv
KQw3AtDrI5eKpimxqlPdeApBQNXdgMJGYQuHlw3EyZeYHMbYp0KnFa2gl/sGMBcLg4FQ+EW3KvA1
/YjnANo2FTImllWD4pfO+2IK0JvzeBJ+lAq2WUMRGj9bfazMjXBr7VgZVGU1bmxgDvY8qS+uDBll
OMIYTJqK7thFrxzkDJB6OzS0ETaO8OpQhDnIIdMMoI6xGKosPVt0DRXDltswKxCDDLI2/zJNbLHb
W+F135plkRoZusFVqII4uR5LBHxOW3SqWzux5epOI+/VNBDnwncQBbLat02aZvtCtcujM/raodJH
Z29QtbwbbZRHfGxboIag0UPLo/ly+8et7VMa6taMkaCdtQwxJ7vG6W4cVNfz09xF6CfZk0Oh09o0
FZC1GEGdyNpY5uc/dPE4A3oBcELplNbhcp/2rSEGq6s1N9OB0e2GNkMEJTYHfCSSyIR+pkfxk7T9
dkbaDv5TF9nDZ3QvvI99mUjqaPWYfDZpDv8bcSE5G00BShvw+ZbNAWi/BbwD0HcpPjhHKxy/1UVr
7AcUFY9OLcXptycfPANUI4O/UcdanFemDEZQOjEPtWocEmuYoe6qD08lMFGfg5gkMrb/7UFXdj4f
RkWZDUmGtVzxarIxUERLwUV0xqcoi+/5ZDoOTXej3BhqpTIr6IhhawlchJDDWhxoyyrzbgr5QNAv
ieuPfoE4Fw+E1YNkh6LnuVZee/TEJ1Kp1L4fkN4/KuUYfbPqfNjYdivJHGEBsQ895HnSF7Md1b1T
eTIh1sqckrOISg2Cd9NdEWYoLap9do9QRLk3gz50ERTbggGsxF+sNdR7Eg/V4D64vgWmwUm8KKeW
o6SldirU6NGohpNQ7OAu8aNxd3uV13JoxJiBUxCAzUuwiCydtNJVe6Q8MNQeMG1TFbu4mMpTqEIw
wyCAb6QksgNuvVPI6rNSgzWG2srGPWvwVYujPh8k9rZJqgXt+vqrhSxQUaUS7/rzGUJsUeywkRLn
21+7srQ60b6lGTQoLEy7r0cxLSS36qQXKAaZGnJ8YoTuD6Y+6RpYN7bI3FjtKqQKQ//Sln2y8ZFr
w1OKtGg38+pyC18PT8MlSDrEkl1gmdnBm1BOydScAgXKT0ejS6Sbq61/LKrAPCJZW28Mv/bA6Kyx
ZVHbIudbbq1ZbUQNW6pOoTfBxSgT875VO8cdbS2FoGSP57naTWltsA82ogRHyicJilokaqgzBYe8
SGKkk+QHlIKKjR83T/1yA9C8mqGWlI7kc7r64k0PZ+RL7uvCHa2ic4NJaO8q1vGCqAw7UocnOk7T
Vr69NijCAjTnKMFTGlu87kMrwBSZSOHiANniLftGb7PpGFp6eEYp3Lofm63m2LzEy8+kRAPwhmxH
e1Xxjwwn6IaCEYFdQ05ysugo8DGiIF+VDxiE4wFIWwgQepCiPgUtvEO06VMMOQ2jzX6nyGIrH1q5
b3RKkRpC7Dbh4LOv5ouJT9LMbPOyQMcDvfmPCljrk9IVT3UBABunq2rjwll5VphwauWAx0jArEUj
KvYpH+kJ2nuhhsTMzD/aay1hjem09sZFvra6hFSWSveHihUg2KswsYgahMHKUneH3oj36jj1u6qt
8l2cK29jdImBeED0vX3DLNwlZpAFqD6UBYFYwBwnxL4eFK8bK/GdRHdp/Tb3iEbQeAiaaI+vCurc
HTwQiI1yH1UK1d50QngxMLONSHL1wwEv8IrM9bLne+DFkqIDXNcZwsZI3WQoUMK/3amT9ZQhzAb5
PVL2RZT/uP3dq0NSENCeu+vk1tefHWlhPgzGwM06Bc2bTOsTopMKVIgPvcsx5Aizqnf+rRuNDABU
IBmUoE53PWxegfOPNY/Ni8DApUzigtQJlEaFvu2djTPgLu5y+8CKJYjYNJh7TYDfoIWj22qOmXNQ
I8M89DpueQrMko07be1oESRSGQaIhpbKYlLQgCRLSQPdNRDfO5iV/ldoI93nyFC5N6LB2bpc5q9d
Xi7gOFQ0LqgfyiW8AYQH0m4xPAoWwb5AtZn2ZqTFR8/Oi5OnF38jyzncxX7qv8VMs754KXdQ0dnZ
YzZILA491JvKrL/c3hprJ55GJkY+9FXodC5mQRZ9m5HTki4a1c8J5ckTkLfRbbAJ2JjvtU3I4wpk
g7ddcvCvd4Pv1CHelRbIDsW3HiwjiSnSTtapMZDLLRup3vs6TKnbn7c26OwowxrTZgFsfz1oNJUI
BxmN4SroEx3GwYdqWsUQSTQBAiL/hFnvp9sjrk3oyxHnf//ieBs5ih1eyYhm4gwwLsNqN4Mp3FQz
68O/MRTIfxqMFl+oLm7rQeuSKKsicAJwyPZ9aUCQx4oT8a5w2ngYtDm9Xe5eMgD2Ld4gM6Ph+rNC
PfClVs0ssVjVv5l+F55BlN63kd+iq91yhdLmOAQkeSeMPzEzoND8kGWjerSh9HGgEPkHPF9cijit
8AbTYAai4btDw2vjkl+L4xyKJ6QIRFE4mlz/0siv/RgTDmS50JGii+2jr6tVd0FVocTfxfFdK6du
h4q7dgBCJzZGX50nA/w4wAGWZknHyHIjayFQGoTKY3dMGm73tla7D0NbFydQ+eqjmkafsGAb/42D
TH/JBHJGmAa0//qzg57amPQSBg4k1QfV9u+tQendptCajaGeG6CvNgPemeQ/s/v6cuMFdgJdYWBT
53pUv9GKtgVYXiMBoGg/sNotH4fAie7UzPqu16gzlqYc0chB0i2ZIFrVLfLoinrybOm7GG0kx4Ly
pZZU6s4kSQfak/T3KHSDXccnGR6g1+8hERobp2ftaqBqQSoJFYFHSlxP2FgpyeRHnTG3rQc8TFKQ
tplR3pVWWc2Cph1RQaVtnaN59y2mDpIZj85cHwPpsdidujK2cVb3TB2SoPcxrR/EF8BdDBbC6lWj
ImaYGJ/b1PQR426S+w6X5I0tunJDcWPg3cYKUtdfNoED2lVebHFDFUpfHzRQvW8L2/oaDmm4YQO1
lr9eDbW4fqUBYFr1mGNYHPEFIAlSIF5u7zrZQ1OqnemdacTKQ26iIYunTHPKUse7S0Nf3wi6Vi4F
OmlklYBcCIKWge3QIERZgD1zm9KxvyZ2++QboXI047xBX2jmBKcjjT1TQaPY0pWtt3++HV+tOkcT
zhRQGyEWj0IctFavpiTnFhaxZ0AUqMmIRrq4EiKW3nUTNtL4s/RUGC+Jjjp7YTsOtEaI/befjJXr
iUIpaCZKJ3ROlz1TJ7DGofL5IVrhZefY8Y1L6MmvAWUGaPtTdABxruysMEk3FmBt06F5D0mN+in9
9MVOKMNBxaKN6ymhdwBBVokvUeDwalV6vDHU/EctJxttrzmFwbKOU3Z9sLMeKX4vZ39HOST2WfDr
IGrE3m/P5PoH/dcoc3j54p2vfQuBB1EZLiYjXFIy4L6ViLKjAyk27tu1UisdP5xBZ7QI37S4qizb
s2q7J0gbs7H5blJ22hNfxoh1Oeql7mLuR/zPLqqvZ0iIIXiL8PjwOWyBSNb4z57sFveD25+/erRJ
k1GYngk/pDLX3x8MVV0O83vD7zXBGwG/C/SC+oSoSlQX0+qv0BsNlI+y6bHPi/wSVHVwivpGHG7/
knmiXy03YTUcFpDk9Oevf0ik9y02BZCBtKyhwWGllosLy3SgCBteFJ3I6PZ466sx9zcozHFlqIsv
L3TpyXKAClSo7wwdYpfMhm++0stTO6J2H1VT9liknnOKusk8QtlQLn0VOMdwqOPPQdUHG0DO1QkA
3U/blPUAyHc9AXKE6VflnOkApS9aifDg9bYw98g5CV7PWG7cZqvjgYikL89VQoh1PV4R4vE5G8+7
0dSGe8czJ9QOytItays/ysBC3fj2jM9c2VdLLIhz4Z+QNb+q6FvGhKy1VoGbMyZ5UGettmIclX0i
vPeIyCMWmlMHduLGwaGDkC5pUw3XmzC9n7Ige5RNUVyyrEwf0PhCASExRhwaMsXtqSTvOkNk5z6Q
KFn5vb4fjSQ/lXLWoh50+xgoVvkWg9X2iFguam3S2qqtrV0kAtwM7UVT53lYRAQKyiNFjeKUq+o+
TgJJ1uOgIpEGCsut6GN1Hm14PDMMHQTmYqgJaeWoNSY0FBBncgXVbBc9dfNUUsJyi6Shkh0H4wXJ
32bjtlzbMzRIeLVs4IlE5td7BkITEgdGYIDFRPujLfL6nW8quBEL5PhhdqsbZ2LtS6mxqHPGAo9I
Ls6oXqiTDAAGw95BmK5BEPFQKcEDYJbmUmOf/KZF62+Xa2O14Ra7+qEvBl6E4XFnWqEwSg5jbY3o
IgxIJ+Q+WMzC07AB1M3z7bOxFtgAF0Z/lYNPE3Rx+AM8qrJUBTABpDb+x5aZfRdh8L3HBql/ojcZ
P6Zs3H1YWv6xj5ytXtsKjJtUh3fA0CxpUaNcXAaRFrGjxhJhLUNEZ7PLfupDOR5Q8axPaNkjVmbZ
/c5DoBiE1iCOdkPzAKqx+lALs6JVbUWPPTp4b1Sf/LiTlvbx9gStPlTAm+f/oRVA3+Z662m1UmoW
o9IdUeDQIXFjHPJU/AyxDjr2VYGhT1LafyZ+bB51hTKuaZnJWxX7qcPtX7J20CmHkWtY8Lx4zq9/
CEou1eg7YLoGfJqePBJhGBYUg1BlV59uD7W2K14OtXgTZdxozSAhYxmIU+waMHr7VImNiz15Po5w
pnlqO+Pr1KjIHSLiHG9c2M9Z7vJNJrvhSw2+lb7o9aeGXYRxc5ADU4rRXOsFbgdtr8I8xsMIB4wZ
9G2L+kEU0wxVjsYTOjnBpbDRcxsyT34gLP+JFedHh9zsDuSidKU2WF+I6kZ0tRT5hh7O+B0PBzDc
kentU+TtdwJX9IegnbSvapagH5XVCSGgxfuMZeppcDq81YSfPXg0EI9IB9jHMkv1B0mgcCdbUR7b
RLQHgYjKVsSwdhsBdmfRwdojN764/Sx8x6VCeRZuHDqx8I6kawc0UlKtDT9OvGn3NQZkJyeV+vu4
QWEzoEjyZNtx+xGDI2htJPE7PTD7XdFkuAakAJLsyv485wun2ztnrdDDfrOoFf/CQC8uFKVC8y/m
X7lThASREwYI+Ntad8BjAz2uRFPeofE6XAK8QfZNLZpzOhjesTcacS6hNH33DInDeur4R1V2SI7h
0r3vcTd404VxtnH5ifnILPfZyx875/gvgnA2mYHeFJBMnvP2fRDAJIYZaLl1j5yTtA39oSta6w4H
3fKRaKxAzqvo76ewMfchAntvc2QUD/TdMCgsLQsR3nb6XPameOu3Be55ZpSh1RaNf0+zH6vsrK2O
09qVAMqc0NXhQiAlu/79tH17TaS25jYeP31MEY8CVB2fKG5VGy/iSrnDIEpH8QGUiKQVcj2UNLC2
ajvai2Max2gS4eaoRG36Br9p9LpAb7gjBOTH27tp9ftgUGmIA9hz5fB60EG1SXpb2lfSStqj3sn0
M+Ze3zUAaRulhvWRgIjyFIEKWBoya6lFGqYwUlXhlwWk9g64tXgXW/pWKLM2kkMnBYPyuaTgLNaM
InMJG5gXr8fR4iLSLD8gI+8dhNUrGxfH6lA87LxbAJxYt+vpm0oqfUD1WDMjB+Bn4ixm1URuHMpy
I6hf2R4zG4cMHQYJ6uqLFyNFiL+qPHo1eNriSuPr/kmierkHdAurPKbTPCqbPcCV75svRV3nqXim
JF5/n2PUvo0br3CRFXYOhW8kIKbksDMSZ6sqvHZVkB+RqQKehWS/pCvXaJk43ki7p3Oq7DSaADhD
cCsHNVDNRyXUK0yrMDNT0L78hhQb+o2gCnlicqrGSDCfNLQ+XL5CHqdSsR8AItrvK+DT4K71/O9C
NP79lHjZiZaWfwrr4tvtk7SGhQbeofJK0JkGE7JYIK0Q4S/kCayi/BzCYtgVSu0/VEnl33UYIrmi
jTKsNJII9cZxPJmDGj8gDmTtxx4indpHGEakvf6oQ+86EMtVBz9JtsoiK8UXxDGof9PomW+1xfNB
uU+bSbyzpy7gZ8MaqrsoUL3fP+1XoyzufRur917NORhtHih3QZDMlnhJdI4DZYu+sdYzpqJuzHoE
85jLLmbSY+PcUEQGCIImo49N76nK23eChs4J1jdav1WgPhCGRx+cTC8uIH7TjcO5ck6o/CAZRZED
iSe5mFS1HR3HHJF3GKoq5JvD6G4ymr9Qk61Pt7fZ+kikabSUZuGFxcRqjQ66ZsY3Bbmff8wRqz5h
7El5XydweR7qt0TJ/rfJjQlO3X/vfrD7nvnJ959/18FLZbH5v/klJOaIPwDQ0WyduyboPc0Qn1/2
B7b9B3VIdGXwf8Z9CVLLv4TEhPkHpD6OEiAQQ5/VDv4lJCbQGAMizKNHbEmsIP7vwu3glvvBvIde
hFKQk7hTGJlsbha4WcKPMA8Ba6M44XmKcuNYYylz8gPd2ptTlpx8PTaOL6aGGHCEt/tS2GveSS/H
IwJ5jnjov4Btoyl+ffdnuhbXGMP459Gzhz02Yd4nowvSC6p40eOI3PmDSBLv1567snx4Oehie5OM
MOscYt5NUHzUVK8HFVRR2y7H0bwppfIAuzegaoiHn8I/bnzfIgWbh5o1pJDzoQPCoi9SoKyrxqkw
sQYb2zR6cCZDQdnDMXaeSvhVwRbbEVHXp+d/Cmy1f7o9vYvhgbZAdKNmRpcHpTlW9PpLZWxMPbJT
oNaRhNv1OEAdm3xS3omgVkaIr8jn201gvMEKuvyR6fbWRbKEs/EDqNOh4EIGSGGCfX39A+K+k15r
auXZa+dFjgfx1NZK+C2G4+wGYwjeB9kO474QpesnZYujQCabvT8IM9x3Ta19BOw0nGyt7b/0o55s
YRoX+/3594kZPWtQfENsYvH7KGJiYJKoOMLZARhDdHzdWg7m2YZ1fmgwGn53e0GWdYh5QApZPN4z
kQns6GLDK1VjN12DYqiCVQCyzlorMJUaUSc6qF5ufAjyMvoQVTEoxwDeni1QgIpba3wYcqwwD7d/
zTNw7MXxo/0DzO35wtHmVuTy+CGHnFdK68XnTgBL4Q3zof13lqjvSmI1ZFCrICJ5cnK8IoqfZpg1
J/LW6QA4BPn3Fkv7D/rkqd+MXCDHo9NUqvaZHhqf/YYeVjUGWLVi+6Z1e3pvdr7rEex+yLlfHlLq
MBf8qgEh4ccsjh7aU4+WlqobEZM+r+DyE5G2ot32fA6XJ7BocEgJszA9A3KxNRwTSsCdTVMMT0ll
xvvcKobPuVNGWJG1moN+fxEfS2RoHyqUnU949jYX9NvrH50mlXdTMyQfE9mq3wZnNM9jF+HYGGvF
VzuX3sWq2+inriEOgGuH+N5OClLqA4bW6h6ii/7ZqGuER7HWqx97+DKHEhDax9srugi8nhfUIYg2
QTJB2Vpy5ZSu92JbCZLz1E7GzsRDDFsVbENuj7I8NWwb6I9Uj0mAZrTBfO28SLhR8qFbyiqcLRTC
vigA5gqvqS9dNcm/7RjPldvDLe7r+aO0WeByvshmcvsCdWIN+AlOFcPhsuM/Iip0xw8boPFTALk9
0uI5+jUS1yRskrlAvezQpoPIfB05yXPf+f5j4mTDU2SqycdJKeu7Vg/R99WC8MPtQZeX9Px5mmmg
9wg+ju7oYjbJmR01abL03BiN/6OJepT4LWxpMIaTuYYvXmDqn0dnKL7GiOPmu0rSn779E9ZmGCMm
4hI02Yhu5wV/saBKb1ICUePiXOW4BIRQR9k3bYYfGr7l3u+VA54nmR2KpAaXDqoji0dJpCZ1lMAu
ziMoyF2s8OgiaZbd04YuP93+rrX1xMttjoog1iPCev1dmR2WdZmKgpe+8h41AU2vrYf+ThGlfWfo
cXYf6N1vFuOfv28uu9LgQMiIcvz1oKUdJ5PszQKjZ7U76YYXfgjKUS9BdyTeYzQhv0xBTGAaN1YB
PMHE59X5/e+mXjBzgSxAdss6yFTbXtfZsjgbgWqeYfyZF3yZ1UMe1u9TX9GQlRbJ1tu2tokorCOV
QNsdOO/iaZvhSGpZs4l8INRvPKXjZbNEmQYIGXjRRmA1T+LiWp/ZRhap/DOaYrFjCyJFO+7t/Fzy
Zr0JKZR29eZrvTIIuTaFK5jH9MueSXovjkXqwOCc0oDt4w9ehOaP4kQ7/Ga3KuUrMzdrTdAUoCwx
ayJe75iknjoFGE5xHhDW/RyHdV3vigKb9y5GLn1jbyzK0PP2fK7DEeMjZEmJ73qwKu/jbhia6jzX
tk5pMPciqLA3p8m00/tAKZV3Xpt34b5XzO+3t+XafFISQCWAj0WDYXHTKRG/rRlQX09iU3GrzvhB
p2U43B5k5XHioaC5KR0Tssxzr+rFonV6FDRN7FfnQrGSj0bIAA3+MaecZGYXJE3z1+3xlrXyeUJ1
sjiqmzZXOBnc9YTmUo1CRC7ys1qW07Q3Oks2B/BVHG2jybt0Pynx9A4l8MwNlAhdD7BP4cMoKlyB
OgxhowuptvOYeWH9ozWr9gcXVgdjv/f0Yx/iq+MZTfH19o9e2XFwq2ESQHJRTZp217956o0yFpmS
nQfQbv+fsjPbjdzYuvSrNM49G5wHoM8NmXMqpdJcpRtCKpWCM4OM4Pj0/aVPo89v/267D2AUXLCc
ymSSETv2Xmt9O2S+6WWZlH9ovNT4my7Nn2xvDDzIwOGXIW/+41pEoGFXrYtsD0DfgBvUflHc1M4a
bke3U/dwUJaj7WgtEozD3g25T+I/329oltj4R649aORuv/+sA7r6yQh0c6hdMcS15hOCYY7uhryN
/mbu+yfPFsJLciFY+YPgv50sOR/711qlBvOWqtPcOOoEKYLSODRX50XYKig2Ybuqk9H97bbzJ3sd
YbjXnqZFw+2/7eFg57pgNoMa4I7H8rtSNKxiViehp3ynym6C1hKJvyte/uRpY48jTIYnmv38jweo
Ffp0tlRpfTB047405WJ8C9e5ewqdFqiCD8H2r2/ca9/kjws/tjssSO61DUY5+PtvUyBFqavVbyE2
OLV/mJcxJeIhN7IvNoEAq2kQGfEQRdPzKsP0W9RgaYDc0GI0F17RfUnXqh4nwrWdTd8swd6Q2gk3
y5R9MByh9i89jf6D5/bKmekiZ+uQFXFoO1s9sbLI17/+OH/yHNLLRkBzLVAw1f1h7UBVqzTIhBYe
joGTCGsXffYuNV51YY1/M/v5k991LQi4M6+x85w9f3/liGGT4WKXFLe+geQW+gROC0Pto2sv4j/+
WKgReAQYWfAr/9hhWcxONzj3qsNvHQ9lBnSe09DAlQhI569/1R9b4iy/DM7wptJ159BDqff7j4VM
FFb1nLKpzIITNUEBE/0CX+4t2F5vjbZXb+P2Xrve6Wqh6BqW0P80s7J6VMZE8nDFffZtCcf1Rgey
fnbXmTknX0meZC2UrL9+t/Z1K/993eIyA6PSpi/OZv9HHULnLgqjDQ2RemrEWU6OfCdOzriRar5m
dee5+IAe0T9prxMTGIsUtlxvk3wbZN1dsboiySxT3/etZpgfcBZpqwEvnq/VCYZleD+Fzbw382nY
9KlfnycfSuBff4Q/tsK54BwwqWxZUbHA/7f11JKrQVUfQhq0ge5UQxvJpHBVGhPQz8Ge5efWgE66
KXU2JaawoKUDnf6bN/Evkeq/ryRNCzYUxEtXBZrt8dX/oZgA2LbIXFjtIdB9WCG460R2NzVubyV9
Ibd5YQx3AatTvOrpJSjKwIu9Pjc33pzlX3bZvsx9i0eYdpx+HGYj52FgNiLKdj6ES4+20sz8s6ur
uxEjkrESm6CEt0fg9zGBuk+z8UzzhkHZ+ABJ5b1Zsmc/uN5eznwUdbTPI+YwnVEGMRTVJnHKM3qE
ZC2DxIyGTR7Jw9hlWzdr7uC73wi/2Cu5PJtznYzRm42LH4TMoSkL+EzjeQoAqkIe2azZ9KOX4BCj
9W6hiVFsfHITwyII4tKEwCKW49p3L6EhYzmBl/RCFDZ5IqL+qHMzcQp7q2FJFqI6jqr+NaTG1iTN
3lXFsSFw1AvGH45WSZizHdO8yMi9FrJMdGFsDVy/cVUah3XqzrNXH8xJia0LPlZFBJbC9XMS5Xpv
A6w3qLPRk4vUo2y+OcLA4eVCgYLE2GbqNteWODSrccO08cHtIwCkVfOjKWCsDQXrb/qB1+t+QQxO
v/s7LY2NtM0d6KFSp595TYJRKZ66ZTxmrn0rg3UH/FQIG8t3/4P431j5A60pFJk9agqjiLaA6ElL
AQkp0u2wLuceJiSWO8i12jvJRu7z7mGSZ2V630f/013JTrED7y5s8l2/fLqtAcuH1nRCps8J2e2v
EJaN7ZwGtcBLsDc6E/uqBzoYeseg8LZ+o86Q60W8OOGLtCwAoLR416m/2BVO4rSFetRZD9WgD0GV
d1tGhU925++4i2Mjc2MHFQwumbSJTWdNRDlyXZfxrhr8Z8HtXAXF89ADyqklQKnyWBMZp3zrpyb0
yDPGcGPN6W0AlX5V/rMs1aed9XNcYJ+rDOHuobHHSBq2c61+GDjJIwDxcb+Yb17d3jqEzW0gKuxd
eav68yRo0hoR1p4GmYBxpO2DvNe7WZWzBz0aQ6c4C+1fHJgjTTvNiW8Vp65H2+Vw4Buj50CbSVq4
jyFxtrFRNZcIOM2mLGdIYE6BwpwYFaf/4ZbtT2YRl1Fm50aCSGbyC1C+PudBfvFat09EPW1nq85j
lsln/FyP5lTfW5H6uVrdfuWskej0V8/DJXs0P5pn+2dulWfXg2w5Fi+F+b2JoETymOTFvF/y8SVS
zcGI1IfDthHnkAkJ1PpSIY47UKCO0X5mo39jp/2m7rkIcw50sodWOLpJlYXnYRkQGY0H4afHtuz7
hNlBfx6LbFc5+uL69nPUBJu59Z4qb3TisfH4sKwgUcdr2PuiIqrFGB+I1g3jmsgdLadja8IzmoAI
u+HRpCdrDtkD4qxEduUZW3g8hDmAjqKbNuM4yh/Okul6Dz/PgXI503bktCiHbten8lJl3g8bbFtQ
FVt8Lail5EPult0SA7LYdEsV18LZKl9qhEiYk1JwlZI5BdE/JUnuvg8tNL/ihNvbupcfozlVL6Hq
thwpdp0ZvQfNeOP2w0On2nu6mX6gDXjv7nQotADcOgb7xpnjstE3zbLWiQB9JYxB3DUlB4+4dD9r
w3qK1uHWy3jDUhxW7zB0pMQNTQmmWomYcyIM0uzeLD+ttkhCOX4n5uGghvl+0YR91cH3gmWVFCpk
he3PdqUAaMWaMpxf+wRvtvfqrYF1XMBHyX3YnmXfV3fV7DW7qNOASWvVwTCuvXQLqU89ibHvMhYc
Yd8Vggo+WVTQrQkqbj3tu0m3Hx7zZfBPoKLxRUYTj74r4mEtAjQmZfAM3wsKFsEbMSb5aEtE0wFS
oEJPYKWEOhlt9ZhXwvgMZepQpRTV+CtQ68NaNl+mdc1HXIJ1m80ojZYygujs4+iX6bC+m3NvHL3C
REVfgoCtiGfbtsson7y1/4xSnhAI1SY+GlOBWWUQ9cwjWoEOrTISdSM1XrrQWElAs9bwmLLM3oms
qw62sYAwnZrUeOraJf++2B1k59bM/UPmzcaXZyu5JYaLxdAs80XDoq2ip7xz0rumUhWli4vmxUaA
hrpTw0jUUnnr1lhxIhaDBIebBqO+tBUNBhrR6fgedU5p7sbRA4oopzdSQbyPZeWXx9qrlx/9/BsT
uzOGLV27cj+kTgYGuve9bTOp4oETXKXpz48/KKPrn9as5yPjFuemqisJhhuZ2YLJ8OI3V5NsaZfI
4MMpe6/d9FEFPPB1VQMtdNfI3aEcaq9cSWu+U1MdYHqpoj5eieAmxSpSkbOp8qrdZaapknnJS1TS
tpuEaC6+GV2jbnKaGK84dZcNQLL8FOq0xWTQmLumdsPLQvaqy4Kowx++a/THlbCgpDR89tNp/B5I
oLV+bWSnwvE+i370dqmenUPtOxwOvfDRndv3QOv60HAoeNRj2T95ReAc1ErDYADw5MRtX4+39WDC
TRYmbDhl+WxnfWd/cHxW95lTolyBqnxiqmMfBayNZ8uwjO1K1+EGUevWx364pmOxGfJJnxjd9dj7
DdI04LyjMbLWadti99jmKl0zktDmjovkowPcwb1ZdqnV+XEZFiFSCEA+MHVBuA9bbc6yY7erOM3D
t9RpEpKJlnCe2VvaCD/mLocwn7vhDgL0Cu059RLZABuSMMJJuqrEzbBCswiCbLxkJFrpeIUuAKIU
9uy6XlWsS2eGZ2x8AJhyd4it0Qvfxqmgbm/CYdNgQlSgmSpQtRSB4OFHx3gJl+yi13R97edF7uc5
t37lXdZ8pcITz4bptx9rd58aAdBcTRG9tyISPoCwFHczLJaboMmhGJa1zoOEpm+beH7H3wOyZbyp
ZnHJJ3mL2Mj8AIcLlDYT82miRn5QbiUohwx7O1ZTc1zkvJ5cpOFx1HuciCZpUTvq0f7lD7WZUK+m
G2XO8G0b+1WZDgNTA1a8E/ezXiNaReZyLgN3ymLCd7hcLVwHapIueE4nY3h1S1oOoiGdfOstXlPv
6CCOh1nby88wmBuigWYOtuVEfM+W/A6fPaBg5+nE4twtqCTr2Kvd+b4Bcf865LZ1wNCCSjkYRvkt
dxoovkM3Gx9WseT7yrRJp8/H+kVm7IZojEip67nXNu5I/k+DuIg0h2lyVDI2pSaPKwcaTJF9cDnX
njxAf08E3HvAzz0PXrMwbfnNa5zMSJZstIa4rGF5ClOX7OZqDZrYm7ox33E0jqB6R/XOHFaqaCGd
J08CQo35nssjXx4C3paArr0o6/rTp1/7ONK++1DNF1hrps2rW/1iTOVsgzw4E4mlWSA3UeF698ph
8Z2DNEgyWLFJVZnBY2fV0Vlr0vDg+DWk4U0ji3nmdOm7P6roTsuiOU3t2J20dI00Jtx/+I4xZb5Y
NepSb8zOXi8q1LGFmRBRX+6cno16iYIpsbq+2/PYAkoyUByvK3B7hhjDZq5GY2fVvnvsFn3dQThO
vk0ISsqkY1LzmKshKr+DBaVYDpDeWu5Ub7nxZR13evnlGXK4EAnnHpdqkT/IpmZ+ng3FvS29fq/C
QD5Wtjdt68DIPhe3WV/kVFTbrmv22rar+yFwX1SfUX0a07RZp2t9mNnzwupFWLcCXF3wSVMmDD+A
v7iXAQPviWRyP1lFOWF9s5fs6C2OiU6ZcV6RGKujz9Lt86emJkQ97pVR3lyrhbtu8fv2NGjPs7f8
D96GZLSRLwGK2/3qFnni9IO/rY2WnQ1WBLwtw8uf7Ckwd6SVzk99a4T7NAvHbeihJwhseWu4oxXF
gRQMPZtch49rgK90w3wrNeLKl+FTFsz1fatT2SXSNrJ8T4AVjQoVOL8ysydGq3KIrWuWLr/H9ZRt
qjrrLHIdW7DYSySPVx35hqtf3bimcViYPH84tB6hs4wFwxzXG/fA6bHSZGNf3YzLqj6JAsiyBKKv
WDeV25FoQjpWUG8ELpHtTB1EsGHVfFXGYN1KP/Oex6jxSH+0RnEzVnBNKYVs0tyidhw2avDhahKX
P9yPQtqHNWxbBKhijec2t89YbIJYoOK5lYtzvbWH9YyrOd8bqqVTNksf2Ldv9WABnXd1zWMOKczR
dSog16FjlhtSUTi7YH56MClkt64H3z1xZbeeWbB+ZU7UbFeqlbNqRHdoi7F5H2fBDR+IjWyN8ah1
FOFm6MYbQc3JmdOp7ii5xJae/ZKEc1tspOt8FOPUv5o9Qk8cZNb3XIXGQafBiyWtNQnLzgYzUpk6
zmAeHvOZGIWlrUsQFREOk5VwXzFOepM2ngEefok2eB+dm5QSwZ4mON4jXUQKT3vBZsy+bzDETxaW
/UcUFfW+EH12WXVREqfhjc2uC0bnriwz58Epp/XWkAutiynSNKWD6KGXqXrskWZAZgLxHbe1iZrG
XMIj9377mjm9sdFTn77MBS1tY2qLPslbfHD19RKpoFzolRTDJoCPfgj6CbJy+Z3d78pQtYX15BJn
Swdo4eDKwJQmgiWa/CKUf7S4yCdTre9hZgPqUDrc2ao0D1bTjklKhB700t7sHyhwvnyjbt/GteEc
kvWvQzr3P4I++qCtQKxpwBposf5OpZdzpLHeUtNrvzmsC9tG1OsDMZ8vxpSmu8I28nv8E5BIZSHw
ZHT1HNd2s5IB5E+boUeQMtj0WPtI1xfTV9HW9XW3Tbu6P0PXJUQUa8BOYNevVdEfwcLnF/pRewAW
dhmnzmLt6m4Vr31oiCNi9wfXqZ+qJePcoLQ8ca4Elu2mzU1EuPL1GdCbLnU/hry81nazv41s/qDY
3Da1zH/kje8T6zDj/Oz99FCEa7vpyFbZGoUydnMPvWL264jFYFZbdNrXQrMHKT30cdPrl8gkjrt0
vOFkRqYEuGWlYWJZeVHGlp9H9B3SdJO7hv9cEO/XoLbtiiwOLOnyuAGhVqWIts1g+Jei0hng9Xbc
j7Vh7NfckWwAdQCHfa7v5sKTP2XT+PugmR+HFvOJVazmLsOf+DpM8Hcnsnm2djs9ddFsM++X3kuV
5+WlF2LaqnIqL4IQ3I0JcdhtllNlSvNoV5N52w963GdtOxwsYEvkjABRI2NDnVYOeT+n3DF32i9U
Isg0iIlwmp9dl1RKrr9MAulmJ/Q+w7bJnLecw+pmdqp1W+mJO9xKe7rD7YFk/zUpvJxd0apoQWgs
VLfRpOW27D3MMoSO3IXIRI9WVv20VK5fdNq5B1b08UTCEJNTIm627uCJj2nxitiHAI4kxilf6NUM
773ht/dR7uff7dGM3c5r9kMdOmc9pWqDaLCPoemMJ2O0muhAwl91aN1ZbhfpKL67ai3jOhubLxLr
8o2zSMWCss8GJu25eSCSNruN/KxLXMGmaxp0vIxs6E79QjVNzP64C6zW3PCVVUkmDcjTnrbiaAr3
DteUFpEVotYbKZTI5jXyErxWQZxmGdoUn9BHjaXqd/VUwktWkXyYy0ocZM5aSAp0v5UIpZIoYO3x
OcNsiqpuLwT8zNvSDDkzR7hhdpbuuh2Zx8bO6AGckZM50GmbinK8LFWXfwv80T/Tru93i++s3Kf+
qQ+WEPi7M7V3Vu5Zdw0V4MGgqjviFhqSBUrKjgwY8VBxZor5BSSAIPWG29b0WQzn4lAZCkGCeXUU
qc6Mw3S9qdr8w1xM/7YCA3Nfr8Xt2FDgj8b66XbEYwV1eYE/F2Gxsu2vNhuzZOia5X4NvGpn0y39
7uSLca7alji4ZR68PDb94Zkc4+YGxsayybzmVo/jG7IIGbvKfG3KcoQ01FaktdtGbEtfJ8oU06Ei
ApCzrC7v5diyb6MDiE1tvbuVRIHcp+5wskY752DeEWFu5xlP+1xuMzeNXvDSwDYv8p+lN603uA99
L2mLFbbTFRnnjnrZY7erP0dqq51G4Ha0bFl8m4q23dg2a25gUqzEtAs0lJe6c9/cEYT8VFfGNsWn
82yQGX0OlR/uytRfErFYPoPelES4WSx3qAc/QiGXzbDmVhb3WfBRdiSMcW6yDlHmuk+Dx5G3qX25
seid026pCyfO/Spg+yjWN7KGoRJIvcaEU4jnNopurHKgKR2AYZ3UrG9hXTTPdaMbNpQ23YzSKU8T
sigaOgt5AJXtP/ljul9IMTtGLs7eNhr7dz0IvTX7+Raj45wYDTe3N0SSePja+2lW3YvtTs3NSA4z
oKe5T9Zwzk9Rnfq7IlDBpvRze9rNvhpu+rRVj0tJbvUAGJf06mqmdSnnvDw76VImQmRfq4nIZKgN
sbUq30xWiPEnIsTdnF6YnHfayeydWZOuCI7+0FrNuJUhIw3bALslBkWXrRjKA8EO69dMRXpjpIG1
JRT6atLQj45f0mlbad7UDrA8Rfj+p5OKNiEOWVEd8ORFWejVcYBG5BtAKdK1K1bH1yCfp73nytNQ
Zt2tFhNt42p+g3T5K8sLcmJ7BgqT1y87c41MwOtTfZrH1ndjqIPjLwYfVgM1vR2fi2jJXquw6D+9
7qvoA86aXmse7JRpAa23Ognstf4h2g6LteMPp36c3FPZzeO31V7YQia/0Vs7jdQhLayQdqcW/v6a
DkL0N2d5mYmWVp6fPoiJxSsVa3XIIQE9srvOiS2bdFOIUiQYSGd8a4Hb7qqWnKFNaaxLSftYUTC2
pXxL62mmt6ZTOlFlttVDnnFZreWEefKjd23r1GOJ2Zd4918YUgZ3SzNHdZwV5g12dXEDQbBI0K61
0a7Pu9LkhN5n0y7jhGHFlNEG+ygJeth1lr4ct37XojPyXAz0iSV6U/CGOjAbyl7ot1WokNSmnda4
5wjyRMu42bUMLY9BWX7LMAltW0EJnq0MdFxIrgmU925ntmt5RD5KMlAXype1bgm3oJidAdhHRenA
yhLLzifSa449a7DgExTkOg15/kDPiuEwkFEtF8rBICiJCI9mf+P4q5XgN612/JrpNg1VureKfLgl
zcJM7GwlxLcm9xBRboKn+hIM+fvYXOnubq4PzJ7ynRUZ2271u5iYbtoTXTScCYxMD9XkfgO82NOl
6Sk/M1s+m6PbJp052/GaDrmxbad0fmVOnie1x0m6Nf3ua0Lr8w67vrgvjHGh5w6MpaUFurdAel4G
BpnfGz8oWRaotMkLwhn7Swph7YPUfYukrLdT1NjxgIfgSCxIdQwM64yL4xWeZHMMaiU3eTc8txZ9
8cp1xkNUK7XxOhf0cxTqHyOO4HC/pJPeStdl/VWN6+2nIPUeaZuWG7iT3d6R1XCZ0SefZJovu8x2
szd6/aKMCbegs6xGyZQjVduAoLcvO8zzW2Pswj0nrXHjU/GdBu7SM5VBe2hlEB2UK4yk1zj16no1
qWG180xLgRZz2NpnUlbVxRvn4FuE++pLThF3YRtShw+0tHe+4pHlOGXvRDXr+zXN/W/z4pTxmtHR
8UQ/XGsxfLXz6FK0lc7wXjLNa2MdzW4Yz1zDR1M7OYzPRfifOcK2nETqvP/WkGqdBD1DJk3dcEpJ
grqwWTO8I4Xl3GlfMrWyjOAw2GV9bAwAQnFAHMip81T6fQ2y9vgbspMsQevFose0K9dyjKgksoGl
dVw5IqNKeutTxOYFsI0dWTbzNg80zC2DZKi4bYLilUD6/tHq3e5WDD01d1VMBKzOrGRtHK1G7xPe
WDIrEUWTvwsI1H3S+2MtiIsV84X4FTLKmbv91Bl5Pn6XVftyuQ6k0nad7lZcbvdtWtpnHGvyqQCY
STXRLJwFmSRsu8wfiaaaiJkRhR7KTbCC6IjX0rI+p7zqbwox1R8miLyIkJG5+DYuGR15c5W5f1Pr
hiIg7NriRoUawWPZDWG2CebcfsWD2n2pobxCvi2AHHYRsjHPRRAa1/zi9Fsz5TBwO07cNya5o92l
DxrDTqzJ8w9dZwafS46ZYmVd/BJLK8IzdZh/INyLfXWGeQ2sL7JGM/HKvjlLv/HoFOH/fzJE5r5E
Va1/mo2UdAtTUYSsYchlJpaqt0GZI9nVI293KIz8RgxIf0uis16qqOy+MHWbb3zJQcxINeq3k224
8UDciiQ9MwRzGvm6GmIgJUi20JmHO8WRjv59aR/SzLEfZdWr2yUznZqdMV+aWNite8lUjWxhMrWi
XnJpkm+y4eoQicT83KyYrpOurbFsgObjfTnp6CVKFmaxo8DsfkDE8KI4L0f+lJoVb2pmPgnmxzsH
qdPFG7Ke9kiUpYdlDubnNgUCsQd7HJ2IqFm72PaHEupxE5gOGXVzrh4LJscHkZpC7IMaxUw+jpl6
HAtZWju3LtxdXTDfBxbtVI/MKkV5rMI0yxPSiQlnMZmG5claN068pBGIAmHz1KdD4fQbpZi2siFk
6OdJ2nLiKEzrczCp6rELC72XQz1DvAoGLohasIUmFvJcQfkvLXfHXVpYO7QTVBY10IjHktEVxjtB
dyNJg7V6pKUhvtOG5wQdGdLdDdZkvrUqUCf658UuqovqxZyLsYyxjM/MQ8n9SglT+qmmQd9ay7yc
fK8gkQ2+b3RLQ5aXLxWisfUqXgl1xH3KiT69zIRA1wlWLTTZ0SB/+A2VSVQU4hJg09il3VgcwtRH
0dMEi/iwDFHceEuhVDxiDxm3vU/jKcESyb+XNC3HBHaPbpkxLu1jUDPXB9ReLpB984FvXaQekhUV
8q+EGuU3A63xFzoCeZ70uexZLCo1v7eR1z0VU6N/FmNqB7ToHOPdsFHoe63TPdHVNDjcLfB+IAc7
QYzZZXruTad/7SIaFqXVhC+cGfzbwBHzyqg/urS9T33QVcpnk28MBoqK9QoFDfV4al+Fo5UUw67I
CtTVyrMTczaoKzUL6S3Pga6TmeZsmRRDhZzdsRZSemyZMjwYnBBz8RBM5ncSq/MwqTRqTTpY3Fn9
WLgvIR16WNedwxfRFR5Did6s+DLLQp7HHKcG0AqVPqD3Y9+lGVzf5RgdNt0YZpeoiiqgLU1a7ayU
vmpszDz0K983DVCI31vEbEt2QqzovThdzU3AKPRHZWv/03ey4iaDa0MbcplYHkyNAF4bblCTxh3N
jNUXsgCYMZg8PFV7leoWcnUH8sq96CnLDG75IOIOhHzGlwD9wsZI54IP3YyF56xxQzjdixgjqz7Q
o5qejTAvDiZatzuHgcGjyNFxVBM3LttCesmIIXlcvKAjYDrM1Cn3VPDJYQeQcztqno1c40ahIFgN
/AoGTMpMI+3cU0eLYtcSA99CSxrF94rkduqsVtrqSEBb9sBW1PmbsC/T4ugvQ3How0CgROH5qJOJ
EcdbVnFrl0yvbtGh6P3iteWOfHFW3XIR35lOcTnJuVuau0mFC0VHhtnXZGJU7H7TMA2IIb+kKVp7
26Yjy70vHW7hrrg+31py0Lkl1RyN1qLIIkDX6HHIbhp7a5UT6z2/hBeNlum1ciLawlNk94/aWSZG
UWmhd8V1ZW7YAHbROs83ppeKJGpa+dDkzczkyNLzlqKeHQgexY1Jx9nc20WzXKAB9VwDLCDfFEGE
3ltZ9ZBOKRp9mqj01a8dKr6kua70Hk4uh6G+rv0wWeyCUJhMz+O+0117JGqgPUakWJ70mvFdsMmR
uMUXTJM76JWz88hHYz1fyWJlhc/Tu8rzWSMJnWGd89KWRYQ4VOeFI6W5rwqEPZ4wsoee+/uum8v0
MuFU3OrMGw+GsBiWzdTUSd2uXCSgmbU+X9E3CxCehk5rY4SpcVpqs1rillCLjT0Cc0rGpRj3ts3M
ddOUHcW2SZd0nzGuQYEzrET+OSUrSROEqNsxZOF00UP3NEuLZ7Hp/ehulCOo4oxHP+0iIykdktA3
U9+ClvGUd2qZJzCxJ5suti3pPbnc3ftSGbWgLmu994oNhSrZWjs4KdOlqBFN3TAKZcvSPn6TxsUA
QfFQHKK5cA5DMXsolDxulZEJLSmITD4QdrFfmNkyPbum9qkbezYpDz71wXWW6pFCy4BoFApuXl1E
zCgzGdoZZKWKDZPq0D5zjB/ulg547yQzRBGZUji6itn6Ro/qbrBcCpbGtGIfxQRRozNuGDkbp2GY
1InWBJ/Gy4C+gYii5TzDf8rjOhiv+e8s//cDhyMC8NtZmWfy4Mv0dk0tDDTGRI9tO4PkMy4oD9qK
M4tk0l50q/cv9fF/5KV+amv++V/X/+dnK5c+F5n+zQ/8779d8p89Mpsv/Zc/tf/V3r7Xv9Qff+h3
r4y1+P+8u827fv/dX7YNzsnlfvjVLw+/1FD9612IX+31J/9//+P/+PXbqzwt8tc///Gz5ZBzfTWR
t81/9VZfU27/337s5L15/8So8K+XOn7+8x/Xn/+XF9vwMGMjhMcugC2B1MCreH/6pfQ//2GA+Pm/
9uvQ+Z8YJa6xIhF+YfK1kHWqdtDZP//hWti5eQ0iGTkFE3P4H9mvr1a2f4sa3QAdGbGkFjl+jCeI
/LjKR/+LeaHmC5Xof8Qrhz6Uy+jo1Oib26uXPGiSsmF/Roo1TGn3YcweuLkkz+yqmXclBW3+Mub+
1Nrx5OHn1RtdW2lTbwZNU6Ldim6eiuU4Gho1IHXEyrgX9+9AfzUpw9QRNuTnUql8z9SnC2jooJeg
hy1E0GLpqwQCHbEtsqnifQnynnhfSG/tLNorUTiwfqKuTu3xVDPYKNstYQlmcO9MtQiR21DpB599
W1rts0uLnXfXIFjnBZkAmvzqOePJxRFFCc2Pe5BqiRIyVJkGj4ZTBpxUmf1q0zqvztoM/5uzM+uK
G1u+/CfSWpqOhtdMSIwB2xibqlsvWqb6Xs2zdDR8+v5FStVtkl7wv/3EMgZSwzlxInbsvcNHmGnU
rjoFjKRsStLXJmv+F7kMOuETfM96lpGiY+T7kA8Czd9v2xTy1n0wFxUPIR8GBFL3blYzne3Y4h/E
bbeNZXIJXdvOrnFTQBMwGCEzmnL96QjQFYKK2Kp9+W01ftte7u9qdOGpvn7laO1tWMGuTAeFnP36
lXf5wJS0bOqeV6ebY/8WiV60Tp/NbNI4RFEFeUNybcdrzsjFeqzXZn0yhnwask9WSV6Yf8CnFrr0
q8sBbrECBOswxT31RpGfqmSw4QRGP3uAZpYGnWtYh1f4YS0GbWYPJkF6o6ekhJxl2IKK3c8p4u70
A0niBa+brYDTDZOE0UV69E+RX71+LivHCTyi3v9JSl2r8ovu+kpnN4wAST33MeSFRB5QIesRU3FG
L6JmPyCrYEr5VboE7gRLZR3li6Y7OCVX5diA7H9F6Lg4xteSLnvwUjugojnpfOSAbTN123t8/+W+
lkdwEzJk14drz0QbDIcvvXvwUQc6VxB7Z5u+kTp4enV4jO441eFyk4C9O/pzaFSQoerD+x+N0e3l
q0QJEghPm6hiMyRK5Fi/B5MO16VkdeKfXumNS/Rj1GXut6eh91reYeQU8uE+Nm0scBdKUUb+bvQ6
bB+qVfWV86XBHJIdkaSx7FStrQQGxdjT92JdkKh0eMkklp+FX8lkbFvdeCOTG7vjpJOav+l17eLb
5AQr+eaB8VE6/BdjdLK5+d7QxWUXu0nH1EKqsdFww5NTsK7DA9Vt5LWnxa5h431qkeNymdRmPn85
dJqRuLPobuSKyh7uTXgwmCjAl8iYPV6+ycBDfrLTcw6TOfWDpIMW2o6ytx3bX/i/YPsruvXkT5tD
Jj4Es8tgaf+GyS8l3wwwpZDbmyEqTUCI1FYvc90zfOnaBUJzk7+jtBin5Q7aSATrofYqs30hiFY8
4QqqFpe3mj3g3xXjOj1M35qU7KWibQrcn9PXhIiR3i7xhFbgMWtSUsSbqpFJm49NDrHW+EVeKY+9
8OOWlze3Q4EEWFtDwTedpeJ5/2HmAUKR+yKzKTs/ZST72QyPDb2ZBNhVD/zoRMbOVQfwILkv5jxr
48nVg0S1crtOHBEn4wniLWv1Cjg2TrKjDVOstE4LDcYeTuLoUd0coKuCkdB7nZz2xcsGg9e0/yko
nsPifVVbRJ2HuJ6/l6XZT6jc817jI5VKEvZjrFt5uSkynqz4Y9CInWGc+pOVRZ9zDJfkgocx9MY7
21x6YkzFICse6ft7Q70JulDa2HscQRy1bI6LrZF4EU31NRie69FN8RuM1jVsK5pP55hntN3MI/N0
vrJoJmAHvtQV3ab4ev8RJ0173G6drByMx9AO5LB2cEHgLQ4TLf4n3UVm2V+NRYd9w02YgHIJOxnh
/o0qGU8AFSNHXuo+Zdas0hjsJ+ybWj0NiAGH9TswRR9/n2gbz95966+Laa0HZcP2Gu+c7QC1nV7l
D8z1jfmA7R+WY8r6xlVeVrulF6uzvmRBJjFbudpYsEFMS8066Jh0TfrbWJhwNlT3PSNLkz/2086C
w8PvG3GD+x+ko9CcGL7SALkmjxyPGffa+WkMFSp2sxj7yCpLRtsHMAu6/m9TGRMb1xqUzRnrWOvY
GKgZhrb3cHF04yi8LktrRadSKjgbQKMWHiE0DRpjhePz/pu2Xvs/YGKIOA2rTeIf/itE4os33WAK
SUxSOUYiEHPNUxnpJU+PNn6pvU1T25dHFLkAWyBYDHZrqYEs2gfqzlmciai81q2Zuv/l6RYwO5JD
Dbsd9P50VS4TPeQktkqXtPuJP+fEzTMBSL4UfRv14cPQaNV8J/gGNfF6MNGs/w2o4TfLzWxDajX+
hl1pZuVDyNxYx7uxhYMWHAE8NKdLiedENh+QvFMiPxhBBpWsi7O6Tz/wkX8tOXTFkQFtPTZGqIB8
D6ub1wcMA2mMEecW+wkH3RYcP9XzGqfZISe3bbNTFWWqdW5tYxqm5gaNge3aP95/vRfZClfAPkZF
xcLGMol5H6+vYO1wzpnWdnrChwiFzx8owWa1nAzQFZY8vn+5pgPjdQPvGrhO3q7vlw4Q0H97HSJC
8rgAfAfdN08CtpLLNOq2edpio616CcjsfI79E8r7mdfCwLxQNgS7nnQEfzDJe9+/jIt0gyrGdFzx
VmYOqML/8OKFZPlIQ9tzel5ID+OJFhRNKmeEqjKCSvzHG7Kyz+8yl6HGH6ls37wJPphMB4sflgJP
4SKNXRfQgDpfm6fESL2m+kaw8DlOdBQafNmDj1ON3VLfOonWyzMj6lVRf/AESJ1fZz1Y66CBZVeh
cqSPSVb9eklMWGT0eRk2T3UyMrrji7NtsCSreHufaOoTzm+CHGjTvN6TmLLExR9Ioo6yyUS2oFbQ
YitPJGTnhklumI4pR14yYAcAMaFR53va/jBz7wDmbpk3EPXxcUpm1QVMhW6MYf6RGkY9Zl9hnA01
Sis/90L7NsABO/fu7EpLojFFrte+KCOQxAFeRw0FpbDdOO2+x2Egq7gxhXP9mQqp0JCyjIikE8jV
ZPLbId3KMZDpUhIhj341J9UW/jOMfNqXvlslyenDqc36e61mJ6Xba5lyaFg2MzboIRFEVXiydb/W
P6t57ThjrGp1OeO3E7A2uwVx5EG1OeD8XV7RGuXkrxWl1t26Spl4gjhlRNYfhlJF/qXCo9eaH6JC
2RxHQxZzjyfl4G2i7zvmvICjD0sUMUYSHmlEX4zpb41ur7AmB348BGidluG4Zp7R/OS51Jy0KzwX
1CfUk6iQ7laFxTxU3y1nmTpGTRuHdB38ZDkS8FP+b7UHIt7NVLtyXjV6ZbQadRxw8PxQBGqlDPQC
6BnjnZqXhB+xt1LVYHfxk/svwMOV7AmjMikmydnkAUcOQHZ6Q/afkiOWiUVKpQe3cwpkcJpJVp84
6CUDRLggnwqOFPIFW3VZUX3lSaI1zF7BeVo0nPAmzN+IEHpNQiBntTUbTK09ujOsv+60pjyr5ORA
XotVDnXEzQv95wydbonvRowAB5R/ReZH7XVKe9V4NIdQrfkJZ7Vh+k8b+efs3RrAx+mM13WGMAJ7
RtM54jxC6/UR8hFr3HPSLOiP/rY11sFbiU/DmjvNANqf0Bcz7ss17tA9HOJ+gcVzxTzvIPlPST1g
o5kLPSfsH91iWGef8W6h5G0Zggs//lQGFVg5s+Z0Sux4NlxzhTRtZBxL1qGozIwku5t7xxxPUQ+X
9c6r4zxtvpTRgtPSEztmrdf2ClZ4FCY3ZuGlkr7aLoO9royIUra8hUMi+8lEOsHzLKHIQ2bLtFNz
n6Rpju1dLakjHHBgbikU9upmf98WvnekR9WWTrnKl7+yn8rGaEjkDv3F4JFsKfT7gftN9MRcBBsy
5MukKlCZL4JWW7SW6GmS79v5AWJAaudwR/OjmmbN6eV6U8K1u0aeUEfWPkz3l/ev4c3hgVcMxwYO
gPgXeFjjvQ6cLUaome4M/WjaYzE/Jmbt5Q/4bOfrs1E51DqnKmQ+6UeAw9lw5DfEIaBF45GnyfwQ
HHPU5b0HzWoatT/FT4yzWtflpU+SihkBmnK/HX6WgRqB1um7TjkN8Hq0OFyQaIGlXhVZzPM6aUTC
VFaDrTNojuVa0j+/hVcQ++YNq9jJflFYSixYEbs09ddQux3v0YH9FhK4u1SRSTkxzlkVjvm+UdiP
nr0G6ZO5WLJTsR5fQF2iCkewU9SNtiTVE6V3gkPTOX+MdTKTVO6XResSQ7ETUgeJCIVhhF33FCyG
bWNs3o4tLB1syTNzOXRV2LsWbS4y+sy/ztZgtVzq2QpZ0QcuGOfH+Oox806Z1LWNB8Ea5cL3BS+G
SaXh0H1P0igM4hukDWiUQZZsUO7ryZ2npH+w2qQPTQiwSevX14S8fFF3YR4N6/ozTIxujD9Nzcqm
ui7bwg+akxVP1Aefeuz1eFLJCtETsS3tUAiDhlW0+nu8qI4XiMNakk03Ntw6+shx4su4OCZWt1Zx
k3JCNGiuHCRf5gel3tnW4Pf7tllYiCPEbg8Ehib962Vtee00xV4x4su6wnv/lc0Ma57+Trt+ZFs5
tcWHHiwsIVkgOF7Z8h5rd7U6RNqdHfwY5tjle4BlAghYZs9+aCht+YG6mSfaLObCqL8cqGEUbCfb
/rBrJFnWfR5Ga3YnZqJ1LLaDl8Nlau8QC3klc/KGmDTx1ovCheVS6r7lYQ+VIYe+hZ4ldf/d+oY3
qztrTbmSuGnmhC46Xnxq+kw/B+rStWnkHVwWa+Kwj46MrbVmEYJEqMzTx7lxwEc/AaSEaEp8khzL
pscWjhbETuhqHWPI6HMu8pabIVrP9z6klnkiRJZe9UExdlkvUGd7ZKckitgpwea6yBEz6AW4L4/h
I/6ySFj/BDjJ58c1YViiolPaSe2aZFrxNGbblR3130U4AGccbUEU8bYm3lzWK3XLkbbkZfDIZivW
Z7WFVGwlfZaAnRSaT6ROIvT+15/rKFucnXzmqOJX8HoJ4jzopRO68kfTZdzcs9v0ApdPdi3HENpd
wopfYHHwIQR4gQDC16ObEModY1wMmnoR0guGfsCAX9dHbbH0ucehLZ30uFcFnAOJXX+uS4ZmGNcL
oEejvrUFpXF66LJkYbp43bqZ393WWJ1Dq7N70s0/QXIC+pIfVFCW7MNX+1S873gtlHR4UnIavn5I
4WxCJnWd5HGOgpFiPMgTWQj0+frgL1KtLA6v7KyMup+Z7oHGjlW8zNnflNkjJcVe8UVQxNbmmGDq
mVVXjgNdf7rqGl8e9Pvv9AJBCsTmjOnvDk838CBtXLzTvjXh9Vel+qaWZSaQeGkiq2imG8m/mvP5
nE4wK67QdDF64MakV8cBntt4kCcfXMzl0c3FMOoSHx5Z1W+t1yQbG+Bi6kdUQSl7yRxdyWEdyAJ8
Vh+s5BE9tKr1+f2HYL19Cpi6UnTi8sLWeoOuwFGKqcFdIo3fGsNtBXVDtnI1txFk3kEJSrsiTdCB
pPhJnT/uqW3cO3JgIL+LyLqmYJH6RVnpymXvwGfZtPASQGNmwZttvcRj+sVCnD2sEMnKmvzMxcxM
pf95/6bUm5UI94SDknfLEGzBZy5Worskq9KZftyB77CpQ+/raLUYEkPRW70G8w4wY8aWVDnk0BhR
go125YhVpKQlcT+13M3Q4fljHDDiw0aDdQwq+H1tXB9LF8BvzzGOcL5ACA6OO4c2rqN4tReM3WNE
TD7e+oPr5c6Ni9aiG35qB2GQcb3lZPakBAtPoXbzBYncucYYwRz6f0Gd9RQQsN9n8XztL2ZTODee
kbpqOUSVZ+rqGr9jRjR9HumEG08r4yXd4WV/HdC0BfhbsTcQqLOvEHXgeW/VMTcXI/7oTnqD/wEy
S1bzDtkjCuEIvBrpxTHXsTEazpT7wqnl+lo8A5fphnI6YJb2ockDtzKwSDEbZlr6+UzRcfS1lSYf
jTF/c9rQjsV5DPwcT8K3a9NjGN/qomtiOJgjO3StAbhfiiQKJXFDo8HF+VYRMQsKWceHwfftx8um
wGiJwVOc54Gsst+6L+RaWNDAh33cEWMGjCGkP+ZjAMcIGwrpJOJP4XAVRZzx0g/vL+MLc19gILw8
8eZiIBNOf9abvZkMLkyWtdXM2IqleM0K8jegaCces/Gopmhl8heXs1ICtyA7vEB7dVkj10bY1tRu
ewls2JPAsyMBmW9GjSHdEkjF0nrZq6alDllLUa86k0FDFVp8fBLV+VP3lVW6hbSSungcSvVp8XVV
6kNoDmPmYUXFlAWG9gURUQOPGThgpfFBhHwTqDwgV8cBl5I2vXWZesyFl2No0Izf9hBF1efyyvfE
3QEVaF/yJSGGeR62bfYRBWU1P05l92Gd9dqHC9syz8d/KqAzh+WW+2YsUmTNhYqXYv6BhMPAAZVY
xmdM+VgQqmFEfjSo9w0Ejvc2d+MrV5qR4RuPtslQXlxDYf6BPiZ1nCPGwdTFB2sBJCRlrJNQ/5og
uEWHoUe4Ra+fWIfKIDeBgrpD0tAX+2hzvqn66I3yCCQfpAXz9sjq52JY6rpMfsQh+sMJs5zc4bjP
aVWS/m4JGjwdDq4GYfxwW86mJEjr+ZzhWHPzBwUbSE5eoCAeo7cqQIw+NeTtbYES/Vu54v3U21lz
szKAx/7eThFd/mOPwzNd7S0Bbcmd2YWoZ8hG9/Zh6jA+mylgZcmSKDDuzdBE9NAzD2Hp0Q89NIya
8e/bsBoQtcZorxTO4QydTQ6tn46UlzJ5kGJZT+0ZTurgBFEZuaXF5QWjITX9vGGk7+/7y1yATU/v
Ht6DRUaA1eZFzjcOVmqGtGOe9gIeEvigT3Vqambs+bBQswN6Ddnt73/u61NTSTfNpWuHmyQqYZbc
xalpN0sKN76evy0GVPbm37Cr+7Z4pgdV5tBz/g+B5/9BmQDWfpUsKtaMbfvYFbOPGMX1Bvd359UO
8AXyv6HRg61yyAGYHXTqqmm66kolrp7rT6U9CCyYK5P1E8eNlaljpEb50hRRzQ9GxDDemIMsynja
cB1tOYv83LlPqiI4M+rImFVqeN6y63l/efbo8L2MKEO1B+or9eM4uGGU3OGDCdH5Mw6Cs8lYEh3K
n+JoZPDXIaALYTxZPf2v7mhl46iRqqXZOl/rbG0yHJEMEMTogKmBXCEiRbkxf8a/zjhEsekXX5KC
0t2+LacOAPyqWVdabYccWAiJ/jw7fSijUM791Yr+URedMB8Iw+JntT2IiapoXv4oZ4AY92hbMEed
rzTIdbp8LrPe88YTwgjltnfe3NMbfoxBlbkU5mEjo4Opkyc8sxQGLTeehBRM1cFq9YrpxWJmcpDh
tZB4WK3PPbpSGnrITmOmOpgm9EpHzZqrTuyoHfP7mGYqL2wVDNW8TUgD1uhb4XqpBWtVu0W0HgfS
VgC9pECH6j9GNJ29v6IikEvBj0LRJstBoziS9neAwgIA8UCK1VbR930fY27ogT1jPNQnaBocZ3Wc
L6M5BGjaw9KOAYCc3FohYyC+lOtbAUOhO1khI18iEtpBXrkxyy2Djk4ZzHQTLBlWZ58bvHlCvSQS
tarpoW9LyCBT4sXYFUYiaAaHxYXJDTs775LrpnZbHqJrYfhXY2dUOKXxKY+WmG/ufaK5M5EdfU5N
0u75E3wJGmdX8Wj4ffxgIqasYhSQMdA6Yo5Uj/6XxmznOfmRRHbZd8+2lys+vQEN52nAslXTckuz
lpV5mzY4WmIhFrjyf9pZIOgPqE+s+z1JgVhByvQwD1mrPuGdNsfXse32Xvo1axPkFPjFqIZf/WA/
n21C/2/xx372CVnsaoexTGyiy5SbT4cNNBf1N00m4HZXKwQlA+eTUsUtNnpVPZM6OoNHE+O4kTF2
1kaw8bOWZLQUeq2yRmdPN9xrUDs/G7BTgvjPKWLp1AfM7I2QanADpiGH0IpvzaVAnNuFAHLQ7x3T
qHw8HBK4Hbdz05s8XU3fT9pIfSsHws5/C5G78phUxDGUEpCJ9+vG2FP8CX4u0X2AatCKUtQ6CFM7
g5lEDQ3x+CaejJxmKY0cuM0H6gaHVkQQLQW/VhpaUPNi6KV9sDfw26wqaLajJ7NC1nKWVk3kX9Ok
nprhrrAspwz/+cXFLphLdYwGViz+Xa32lxbhwuryBS7wEJTwov2p+mNP42Kn0WVzmh1VooNnMsOZ
SLOleImdS8G6dYJ24o0dREKuwXoq6r6uDcJ5OIRR3kBQqbKwTbhKZ+ty1D2mq+VdJ5E4IZtaJHnc
c8h+jSMjRU5djoKpETsx9v/qeUMp81ibUA/0aPb8cSeFZAoro/ZbxphEzDPzpZcmld0u0oijyHG6
6EppEK30Bohg4dd3bku0Ja8tY3x5iXsDb2cY2Q3pEuc+XnuIXp0kgpx3GEzckv7VWyCS1bWNpVVR
31Y5CQx6sK1vELLkFgdqpgFv4YMZT2BhlycbSA0BEfUl/Ww8By5gEDcZGPAGf+ZrFdd0Ea85mbC6
PHEq8QSue9AIHhFNRQk6SLu8AjnweTeHddKUwWHpCWblrR20OUr7xhzH8X6IlFGdIrQt/C5PbgZp
djQWL07SJetzDxuD1AtAFuRrLFLhHU5LJ58g3cP50XchAMGHCVE2wMHCxVXWRYRaGY+XekhL99gb
ZJHLtR5BHCFYjZ38EQ8fMIR3eY9o5wU5N8lY6ZY5f6oljoBMVAHDHWBhUPeC6kMqFPYezCgI6cd2
ygS8wNwVIIgq+kw+o9DiGjOT3f6VnUKfHUcvfLjuofNDiL0L0LQRywtdnCluc+ws47HHvR0b1HzW
pNin0W4E5zNhrrcv5pRQ7D86NGPzp2aCHHu7pYFzmUvrPhWCSk3LDa7Oehq7mJnJ13v/IB+gmKXH
ZUSvx/nLa2jutry1cU25fWzUhAYRlJ2X1p/1ROirEbeU1BW1kQfJNB/MFTxjvIvXUpLbPgslV/Ry
j7DimkhW64NXmKQRNKzPaNiOVXatzsktEUHFnn+bea0ks8Nsm5xS/oy7AiNP3SL8hBUaAorPmdWd
oaftgv3WCrisoQuEhtvDleQzTTPv5cHZfeS7SIOKoiOFTeolwoYzyUeDIeIZo6nHrwp7SuwqAoSB
zG2x28QFPJ5yV7Dv1J9jrovhkvLwxirUnNx5ms/xePThIKbGyU6LRZD22l+A7dAVzsTOLB6nMH5M
9dTESDOy2ktuE5jJnPHNOo58AIty5pGahpvx2wT/ltRgCQ1657qhSWvWx9SMmVv63HmNIHD7gRY4
usI/cfGRIeWfLPxp+Lj9YUJMcdfuOqCltA4ndnfAXu9WQ7KB/ddtc+zRizr8p4tYl4Zr/TXyO1r7
YWFLq8PxvYbrmoNS+oXDLBgzw248v/mOSnH2vKutiPEr7K9KkiCXJbb/oy7Wnt+l3JW3PrhzOkN3
O1N49kZKjm1pjNuLHTB55jAuVtMkJ81YK/MJQ6I8J51Sdie9Kc8WBgOGxW3l3KkY6QZeNVuXbN+M
Zlr52j80bWwZzVW9mLJf4u2FzZ4ri2yrRMOGvlD+qUP9Bm556Le1NurVvZ3QsJXBne2uno6XqzqP
zwfTfpgUepIOgjXAHj3pwiQgnQB6U9Ue+yRzoicaGCjyPrcgzIt3bTTQFWpUmOc7VlPXVAMWsDPs
xy91XUlIohjMB/tY4xJSvRTnMDKxsogHHAPNPH/jTPZl1DzhGo3eXdFwgM03fhLTbjukZpkgVEam
2TZXBTRzHeI/sUg2OWgl7ysLvJYe/LQBRAbiEN5RqFiLlOUBLUeoRAjg12dzWK3cS457r0ZrU0Dn
vftnr4sisAIlCsyMsmylzVSFSIiwaqOvxDveOch5N0rsMTByJLRxsgq3YH9662D03HLctOZ4uzZ9
8A0mhoqPeqrkcqzMFWR3OqccZQQ2Ck7jT0gcD4lftTbDPawCjif83Eg7MQlBl+JY1jOOPWue/JhX
Zl7nDDFYqms8QmJ//PwPcg06yHUjcZQdmUddIxt6a060USKByWGU8nJKS28Of7l5ZxOd7BxT+MPg
LW2sD1mPkMoH28U0VWfHfZtNGAoZuLulE45rU4TEF2FT8a3hxyhJD9a2l3WQevRf0zqXFeyA9isf
v6dAbhD6LJaC/+pssnjzH+qlv9JDx0pIFUnHdxsdprL0M5OT6ITJh4/AQYwsk/G2VUjNXoJ8FoQ0
X3DzyO8wpZKzYavsu1SHTX7nkZK11Tes7yRgtVYTcUUztRP/t2dme9PGwIYNiVGt7awInhffD4Zb
bGOwEvznesrtTLPPjcI5MtzG+b6/L0ZLS9lvjfjNzZgKe4YE7ISOpMgmsMFyB1S9CbjQw04WK2IH
E9bbvTLAH1cW6FR1ZDzf67BtDXVKW8ir/44nExApYqBZ/pBoByBjPkNXSRcLX2DaUAicLV3WNOH5
/JAJ/fwryPCzmO7LEmeH7FMzU/KY19r3AIOOikGi03TjJaVsukanNqsBxxMBUikN25clXOsA57Bt
m+w3OAT0m1g1ZnmmWhaVhIUe2kP7socYAGw2gBNmAoDtxyWWzfLJUIZcnv4escsRt/ryeqMk5Bto
2zaB7CI7NUwuX3sQTKtv2q0yDkFd4xxEP3drthQoB/mcZq6kfhu3A7LDO0sOiBVXGPLvrXOddpH0
I+I1EVroXjy2eSM1vqq0NCli5AP8q/ZIHNjmWSmn/xj0cgzsrcR8i4DrGTvszngSw2alu4lC9Lzq
fB9vlUM7OgD1J9sIBoKDGifhJ+4N0MyOE9ZnPrtgX/ZG/ijRj/EpGf5+rIaiSBqOfZShmp1aukp+
26O7vz6nc9RH6rYnaprzZxuWD7yV/b73RbQ/jH1nK7eWjne/tciC2a9YWfvt70E49NmGzmEgEfOy
q3gCxyeNsSAtY5VoQyS7tTGpA22YtuSvGhWa0YcFy7OyvpsHmcNyr7oyx1IKGn00/Rs0lmB5VUTR
QE5r963v/eXyTXLZDU5pdeQ4Pe5SWH6joR2UAB2xO0oljLXlAigRAIFJ0B2LgF+LRnk1dgzo+lcv
7R1seMtO8UUH6MsR4HVDR93q1lE1hA9T2mYCZVQOs5CvOlXIl9BNIbGBgbrR/MvRkFj/EmopN+YE
s2zUTgVcIp0qLndwRmqtK+gyBU51Xobd7M9iTAWycbpAIJt+nWXlbggCCUTPP3bMIN4QoaZr5ODH
p0RgqsGNBD18v7K+rCZoqdIFAG82bWaaQdF83YRIio4pM0PtfJlSjpn6UBT+jMu9k/NoXlChyMrp
7Wll2sGa6czJ7rZ19/5VvG6F0PmGfI2q2bfhYiMIdgSy/K0V0gnejU/a+gU5qPBit+6oWZD80Yrn
ZCLD3rr/foJdwkdt/9fYPx9vQzWgCPct2A72G2RSa2Ou8eWdv9gV/gq0qVqUwxjnbS0AQCryrjgt
MYI9hMwBlasp/XNs+B+0TG3BQX+HOoAZ4CzDWHaZ/mo7l/gsBBOfxExlFKMs6PKhGCi9p/YqBeMw
DSyVeiebrnVT1yAAmKzxopK0kbqc9o1Qj/YaHP5g5Gff6DqT/h5w4e3JbMMoF2JjdiatYngmbMUR
z7P011gHcam/53klBdrOG02BFb3yOgaOWj5qO7x56tA8sD2h30L3iUbURf/LNxMD9+PefkCjS4zY
42WeEAKoNc/98WzWknZWW5Qut8445C/ZFe+vwNegOEuAJj29BtMzZZbXm55LBh+17VWkH/C2Fp79
rEmtOVbOReA6pef4W00iwnn/g99sQGV6nsVwEvodDlNYL1HxIUCiFrrjg9qyLL8DTsvv9hbu6Lbw
GfYEUKcj/mD/jrdi7f3LuLx/4VZwpPvI6UDn37AVxsnSPR76xQPqow21TDxeAxA2suU7Ngiigqt9
1b//yRcTT2m9CqEDaj+tWLoC/iWggW2vWAowdCkpe8ENCj+i2L3GyL7phsPQcu6+wPWUtgjTGwRg
GINWDmE2rRzlbuTH0Q+rydCNfxAdL5cowguehWJLhxZNk8uWhdev0AD8yLzfYRW1kSuHMaRI25Yo
U1oIUns3qPRw/bWph/8HQeq8En6PCzatYsgqMpsHrx+u6SJIeqLIdPHnzjVje+Hmbs8EyqU2vy/x
0Lrj1WgNvvmL6WmSzlhOV1m/2hHlA8YHLUIYYOjYD73sk9IFhjMfMHQulzITGFwV2B5jV7iQNwQd
jhkNYT/0H/4RxW0LFc9E6YDUQUadFKSK4gCRKpQmay0Vl/n+clKvKU20b22HBxX4bGUYUW8oTaQC
WtDc5SFjIihns2YGQdA9hDosoud4ng1P/CkXZHyP66YE3MXNKYOBiIYMworcL4Ovlia/adbWrP/D
8NI4/5UYFmom5+D1eAcZoAKk6GihF0M64rgMwfGeLDsmDgNt0slxoWzxxPfsHZdUUYchAxWi6Y6W
1vGsB3jzFRhv+wIPAoLYP3yNPaa3iJL4k+OEUhOX2kCrKSe3qdEwX7VBazNCJzcRZMsgkCAgC92D
hVeAOz3FKJvS5Iiwz8flB4zZwevrQMtApJk6X0R6ZmrMQGPuIBnH8iZ3aqE6xEEvK7mwkyQxr31F
LttcmQqD2QG/lwS22jUoSGI+v//2Lmbl8faQCrHnIOSCZOGocJGPYDGRuBOdwocdJcY5RW6f1I+C
GO62x0AMdKATo1evVEdTCMHaRsXeD652k6Tm2SjHmLnmwtxf3UGog5sGbr/tkrZU/RPLtdicrto2
8KKPmpCXPUhk/9A7iB4okCAJXRLWHCTnAMBmd08x2Kjqb7T5iVOdEAJRHe0azF0tt1YMOuQ2fSZU
vWwhL9EYU5sf7I4L0TTPN3S4EuTGHmxDHvVFEDEj5iMYrKn7qQyCNfnDUd3Q5LfwKlzjKSDPJtH0
IUaXf9oEMRbsrLOQ4pMBl5MRfpl9t5wmcQTW/njYL37Cw4OsCbpvEPxFDe30tysBlVWEsjIyhtP7
a+Q1PYL8DKaKh6zLQyTmvx2fqhf4Sz6ttnt/NYYOYkAflU58ZczgXsnh/ys78E3IqIohjggEkWtb
F0+NnklLTa7K+72huGfw7Zaf4yOQUiy0HkRn+/b9m73MjAljDEpjuBXTx33nTX6e61aIG1NznyaZ
T7AsKb69v/75/MKHKPoNKz3pvEWWRiT+6b/8fCjhgaPO6ajrOurizit8l4clsJK7XRqBXQrtwtNr
1VZpKYgPt62NMvgjltKbB8BrhvBEXEDJZXLEvD718KRzPSwN+s8w6c4R0D0X2fvhFxuDIGusv7JF
wdqlvf/H+w9AbvD3U5dZbHDCYS5wsIRvD7V8nlykqPFylxEg1x9BMPbBKem9CJCHi2Y+3smzEQt/
sFHPM6tffy6pvx/CRCIzZM1d3HeuHO2sZd3doSxK2vGL7zb1woySjlFpezO9wizD+WOwsBAykf76
Uu7Cl5fSJY3sTPBvsVJidIwPUW89IpUB8jt1dilo196tpxKQU4reZMkaQohlknBrh+MRE2NXBF90
VYVv8P5jvcysoMeysCGZwr0j+78sciIVNXNtW9ndEGrnfOrauCcyQQC/qfaaKT9aZf9ov9RCm+QF
e8Bem1JjQ2j84CVfhpSAZ81rDuSqKAIvS5GpGMLYGZbszj/TedIYMhqgr2R2Gwz4/s2//TgiF907
hJCQYknpXq/pLFWKHuaqmMaBBvIFdb6gvW6hSWAHF1+njwpc9SbukzhQ3BDEsO6QGacXH4kj8dyG
5IifdwIwJnZkHHNcNuvz2E/SaxMdvS7ukmVASXfsKq9nyJc9DmtTnBBJR2Z35zbwJPT9jlbugioV
w1oHWwk7ANW5iECZdmZRHU0hcrsaZdc3tY5DER08/qocDAu8DJRx0SItrGbqpeYgU5G1WzAUFNAr
iejdIMKC1gEqeObjFxvFS41a2lkMoJJGOtPVOn482BhTdTVJhZDBGASaraMCjCzd8lC8rWp6mRh+
kiWV2iYb9a1UUlMWlOwIjBDT1TwWUUuL74iMClZQujXeNA6e/ASDRuRCUbYILNmhjeND9qKgjisF
LKmbUW5JXCL+kUj1mScA/Y6kRWqVDVdHwUqC1UWFQIdbRVFICfiyxKXXn4LOcGOcqDqjW7ybHgfW
OLzFEwrB+QbOmIxP4b4zeiQrRmIxEvtv28Pai5U9HGebxngHzvZmQc1Y3/V5R1vANaW6s8+Yz4YN
A64JTnzmoJqVMpfsJkIduFjHjTK3V4IBPv9cvd9qkSrvvdDancTjIz2DzL/z7PaywK3c1H0smM6t
0TiAcDK+TWDMhgksuDweuhUHkF+DO2XoylRcpMMBqZZCWFQm3CXYaHperpVl8wCN0RZBJPyArjo1
bCvcz0u7mcK7dPT78UeGRwRSQPoLag2vttQKOVBFImZGZV/SD8UeIHaOWee6AIUtSv9fEJ+Y5TPQ
cPEYv2cyw4YRNCm61OdxGRI61nQ9jBgyPcRMffAsBbB5XTP7EHYq3wLBHPLMVDddXElftQJSCPHL
tZDq/LluXY1CnGy/xrmHLvhqB+F3qMveGuc7DB2N0BJfysLVkpoBQbhfuv9N2ZntOI5k2fZXCvnO
upyHRmc9SJTks8fomRkvhHuEF2ca5+nr7zKZRXVnNlB9L1BAISM85JJImh07Z++1zW4pAeTvU7l/
XXpyB6AUGtbyXqPiBJeRFXvmvay8zv7CbH2avtPMsNwXhuLz9Awep27ts0Gi+PYSuPtqjM+49yRv
xttdOTaWYHQSVXgZMOvxoObAekIAXUDqL7EUXadNIUR3vkL61dysnJV9i7KwLeAXHwLmjvtZiwFY
DVkLLnsd+f38MQjL0WD2pDrsrLyy19KrVUAXcNHmu/lvdehaxUd1W0/+yiNbXh/c2aTHnsb7HNqD
OM2jKW9DJVZIDOYdN61hA6k9zkrZo47qEMrljak0nYVtF56JFhOuxR63XeIxI8BVJ+cX2tHlF+WS
9iezq72JFm6VpRlG0T6ZnyAFpwtCL63nbNaMzVZ/UnWLhZuPDcysmGVjzVydHfaL6qaqR70Mo9D4
bfb62TlFaunSsz/H88hoitWDM151rObVb6m/Js0M6ItK2kRKtip+t5qa0OqlL6Eb9xVxnPuLlq66
qIfZVcDZpObLOlJdMDvT1IM07cbPbW0HcKYdAilo4ashh5pQ+eEqW53TsldcQLo18hva4QxmqBP4
ZqI0VlO03TahU9+7yjRVd5PUKwGO9vl5KRPs3jToZ1yY7Hpxj86JBX673qYBrXbUFpklhyydlXnZ
I3ES/g5vRi2UeZOELKL1KoiFOpQiM0lUaCID9AYsVxeVSqcetkW93nXa0TvbFn6FEcbVPSTFBsuR
8CB6YdwFSsOkLs3Pe/u66g18CyzyAdp4vjK1UmLU4O1ZYS/lSGyychcogCbzVtT4XosKlETGbXp5
+klXORmeJ/+6uanWkZ61k0zNSq+XB9VkBP8vH0EXVATX1VfSkJ7eL/dl0xG+U6XHts25plFnBAWG
yYZD/ATUsZeeGAvBB9+3WsTxQrtU6ZAO5BEyU2f5n97L6/T9Xzfb1QC0EELEc08Ul/x5RzUuwMbJ
L6BRFWVamdxb+gKZ5iqbHvZeZXv+qRjg1TeIU67bnBuM1DRLuMt9Tfd+SjFe2+Wqr77tJIgsh9lN
GQA9OpQZDKtKhSga1brSWhVKvvMkJ9BA1CPHI2XEskc566ROZ6D3O9mHsldP9APeplj/l6Ua+Kv6
7ap2Q08kDw66gV8ChuA+KllQ+XDJ1LBG4kmVgqJAuXN8dgDrsTAIqHvo/OuorR3b8FuPuyr7LWW4
TMoebRLjvSr8UDutKyiSXAU9lGyZWbAh6pb24kIf/yhxDsg3Ckjh8NHsmTtW268iJnQGNjCMeBLY
n0ZN6ZwNHw2gOLpKwj64IMBoNrWL3E/oGbtVCLezTtIm9mkATsNpMk1gPKdRCdfVbRspDoGuBPR2
DzCJFeA27+wJJSCcuL2JyH4RuMsZmdaOsZ+rXsjryxXijesFWReO+kanGSB79uUmdTx6Ptv0bNwf
9QmxIrJRzo6VLCkygBpgx2rxQdkoWa417qSKKq3xwqIj5UbRksolE8+hvGOYmPHceQ2A55Lk10Ku
s04xTtwwSGOy9fPI/Bkucq5MO73CMyU2pzlxKCwGn+AxnLQmpUtNXhGByarS1a9IfcgrsqPL3mid
jVLup7VhbTdz6giVisdkK+BdDcyoefLVfhTZEUItA00wAxi1OqniqVflIeoQuVroyW+q5uygm9C+
qMmvvj33/Kpx7BaJWFAFqWpUDaqyRXfsQ8+bM6u2UdWhSOKbZJGn73Vb1HwuhBeAXZmoqrt5SpGF
oj1Rz1whBc7dgdGGg7azH9COBbfh2HQiP+dm4rtvtbrYwkdr/jIWUBEgGZAAun50fEiqrAdzmg7z
lyQlpVbgSZCGfyCMUg7GEUAKDpSixyiuTXpPjaTp0NQVQkK+UxvIiEs1fdQzeCLOqxntXIL/i4yY
wZUTH212KZQGzaK84Pp3Q+V14oNJSBG+9zpnlIDirURRy2T3ulrrZwzZ/N5PcRjme+Xf6maFkS5j
SYoDYIrMP3TFfO1ksUuSRjjOLEbLcTMZ5DKlV6JGp/K4X+XvAQRxgMxdkY6j37SuXsvVkPeixZbM
naO/ZG1BZIfGD3uUcrNsfRqUhAhDajOGJw4hq2hjl4zXofjj358n/9qjAH4I3pNJCkhEeDZ/bTTu
ng8XO22qO4JOEWcjxFb1/C7nxZuaZGmbyf/XL8YpxBGe9gxtf4/h1V+t81XpjF0odpJKq6wL3zZO
CgEi/xYCCySKDqp2c2rYKljm//0v/uswhBY/B9rQZW7G1MP9HypYwwiBYdZNdtMsWxu6tzRWgV3f
RTBmkHAjcZiC8AJZu7fQ0exTNhBh5+abA83GZ0/t7YfyurSMJuSR8hlF4LS0H/79m/zrJJfxbRjS
xHYClCvm/0QebahdgqCdnYsWCyo54qpxcX0hW75muLaVcQY702ZBcUjWMAg/r+Pctu2FJBfEjAe7
7mnl9yI3RHpENIfW+FBzGzhwIhWnr8vqisRobi6jYZ7r9QTuHDIqVaJfa3Au9HHV0+JdpwL//mNa
1/bnf+tVMTu3fJzzFpE9XArvr+0TEwUc9yYpG6MHRJ4szCKVuOkkiqwOjN0I0qCDNJVT+x/3JVqT
9ARsNxPPtuLI+Q4VN+fHoLfID51YVABTXQcqGoun9dj0N5HgAlVGB57FJhwQg7DNbBf9Y88sezMh
q2eZW+CbNaXvo1mqidwdujseJ7sFXC+IQk4uGwthd6XUIZ+Sg3N3bmcMhhEOBpvNXe4Rb5oLJKq2
6Qzw0hGU9EsLUmfImekMXvsoKAPL+kLTd7BfAYyiXThtXu0EL+WeeJhsA9eYhvKUzDuK4PvOJirX
vOwTjIMn1FgbMRwUUC0py41X5qK4VFvUwMmXp250t15kLH2MQKeNtidY9qHTYofOZdfAM0KyNG+2
GeDpdmsOeN/W2FmS3ChPutbyhiFcjd+2DXyQOA5OD5n1IDAaG1/cxTQ9sIUi6rfqXMK/sYNLHpIJ
bZ6WDTMARut93Kr0lM8gsD+HV40BYbByopLgdAq+g9vJikvKEYTc36xsMOfFfTcu3Ha7AnHqadqC
xrmQsU0bz3A8r0PQpceRaPK0ObIyovq8rcEWTf0XdEM71iizi4BZfORkWOQdtCQRELHsccAuX6ds
Xcw3ql87vJ3a3rJSmRBcTcy3kDwwOdP0TnVoysk05YKAr5+28mEOW4lPUl4FjTTVtYDBJaVMUOe2
eRfS4DyWraymZ4xA00AVu3hTfbCp8OYf6kEiUIV5H/D9BZuBv0E96+PFETMYuyI0ipf/5REDA/Hn
PjQ9YJrALO1gqF0kA38djGHZI8cQePrtLLLcmQ8oWVNRfLGQVcLFZCVMbgL4OB7TzUo0pFW3cDvs
JLhZKlCo8WrJ9C2mhokVt+CRHpZlbOnNTVb6paomsDiRW6fLo00O0HDMVte/M/kOZLAt+2Va3iF2
pY9XHqtoJP106vm77FLbpSGeixKszp1Bbvl2mbBF5HEm8vk1GcqtODteTvosVVT/CQxCLk5dO5rV
sd9Db8Mb4NvLrY+GszoLJ4nauEvSYDzm44ogNbbGcrXuo6ghtjXYAoLGcfuQc19nS7xwGiQrIQvb
mO6MiO5SD0cNTJ0meAAa0ESnBTVxyIctg89VM1mPU+/OC84Ux/5mkVR9R2gRsRV0iYqnvo6muB9z
C6T/CqZ/7F/9LOteDMsunyrXIPh3H8l1Gg5MC5N6BveVASZ9oF3FLDxeSSHLoyMJJvVgPuDBMX5E
c+pc4BvW8YYZ4oSuOT0G3hDe8Fmtk2lkrEGC/scXH6jKYUAAAqgr2h+IoSY1PqqC7atZufuZqT7J
ULNVDc9z3rUfEqftH8n12s/lNnqfxtBwLgkRjCdRtJJkSPPgnmFeczE5OcQWvVuJlgkeIQ8ROwjQ
9IvZet4fmx1mX5Nh7D9uTOfJdCCfthr6sSTDeXBjkQuLemnZT+T2uDJKqFhvTWec7gVaqGdhD9Zp
X/riVBauDbZsbtMDwq7tRxsu5educpcPNRT+OyBl2dMSmHWJNqnoSMzq93scVdFnqFvVnUVuyYcQ
dbR7KKC5HlCLh/cm4tevlTf1XyOwdsQE5MaRPkly4/VTy24io9NoFxGtA5rcvSEvu/ncjksjjlKD
f3a22XhN7Vw8RKKl48Gh8TPKbBuZfe9clkDYj7aTGvFCxtJ7SVLdW+rnsHm2xIgFUeo0pRLrzYKg
dhOIrbxxcm973m2DbNF0aC9WNs+32VJgY0r2DT15HhLF0gv3A6TicD3BOW74LVZyMji73retux0K
khWDc1iVyT9RGr9EvpjeLLa3CzpF4v0APWDy8lgP89L84rIAn4y1DJ+9NAhunD0X4MkGPgBtYe9L
SDGPdX7BZxuLUDSvhKuTo4gzWjxwa3JMiNqF58Qmb5txJI9MWFoPKYCZ1zV3DaT1Pe4vjju3HsvJ
RyFyLKTwtF5gzOwHsc/Fa9aUeXVc7Ab1vLc0dEoS8i5rUHCohGcHH+pSNW8sqLVzsPm/4sDGU9Jb
wpJ32Gyj+50k1+ns4Vm9Lad2Ys0g4OIjiMLx48JmwzR+IMATzBVBk07z2UdsaR+SWlhlSYDmnHFC
pn++zucqrYc/rGBsnjKKtZOxMHWOkzkg/ZIkafKC9/plKeABrhMhu7s93kK0/z4PzotP3x/2d7me
jSkoj3tE7DcHn9a4tUg/iR7o1dU3fLDKIfpxIZ19rLPozGgzmdEC2GzJmUF/B+tay/LaoIE9MKwy
SSI1yGWPPCIC3Nb4w0hHMuFJdXebA++q+uHvjXdTZIZ7L/at+4ZtzbgjGmXm4XLXx9R1lrspHwoU
H75Xx5Atuj8W9o57a/P8r2Dquo910pkuWRrlePa3xX+xraHu44QYvbtg9MiEniiI342szjY0ke0I
38MGJHbKvCF/7FZnAmqTEOXWlh6p6FGA6zj8naF9eLSHnuC/hm/4bpprOzbFgjR994dPAojbabKL
LD/TxTA/pUwCSCYK64QPJFhLEPN+wo5vfLRgwL0LZ2P5iXKZpgzm5MAXbxJoH+an0JnqL9gz6bKt
e/iaOCL9WiJpGA5CSlQOfAvtZysqiO9YLajsedJXl1SE+TfXn4abwNiyN3dAP+AmYwARZeF06O82
Cb1Jk/BoYrk9A/jr7nI7b2IgW3TBiLWPScLJf4QtOYgUvuFHMhqjeCY57oYkTGKc5mHEWGOn9/U+
t/ddvj3xxr8Xg19/73byGv0USqAoHdbuzhlPyHNz/hUzurvSHaMnTEvuacu9/ux0S0rS+JK3ceEZ
3oPbrkQetWRIjYl7v5ZrcIzITTkT0EqTyODZjfO+rX7fXTuD/e2JAe3NGN207tx/8WEQQVIrSyLw
UuJs2ITFp6Zf5xs/MvZbk9XssmxbcuPyu4s4mF3jE1HmM3A/+p7VeS3KvLmUaZgV70pdT5dQKor3
PIQUUe6WZIbkeycbccoy1u4UavmRdDTJQLCjNMevpY+Liiyhuh4aO6JVbQORUYi+tZK9ZEHhPKfa
nkRyZjQO8eUBSCWHpiqr6LhW6bLnLwHGWerYggwIfsRTTCuKK3koVfO8HV7MRI48sV4kMNJEYD63
5mPa/ZZ4UU2Otm607A3SDsp+XGm3BJ837nfde2V0AQr0ONRQbeNtmuf9EXVN2t/0CeMN6FRpu7UH
njq/eSpqYpCnQxp5Y3GagPllJ2PoCR0zjIaGhkHOV/hugohM7kDWWzUmppISzyDfYDl3jN+bjy5p
ssXvI5HeYwu+ZBD5J2CeiWXRmC0r27xn6Lt6/gX8QdrlMvqtAXa8ANDfTonfZP7DOgV0SvctIQ/h
nCwFG9cB+Ia0Qw1kKD7qCWcRVVj0JotKJ1Ydo+hKQuv2vd0iFC8k+7wDHC4nBJIYErwfPyF0dhvC
hXRoDd7Nrk+JFZLodEnKhCE7fbdy918XIAFJbLi7WZJ6YZXNB03lr3dG44LLkTIbVFOSCAFcyBkk
42sMstka/smZVcpszG2Rx4XVq2UrBt8F3uMnVRrnpiHbaHq8gKofO+gBl1o3fNQIOe3oihK38v1T
4rD59U/UUnTLF21mUoMTZ7L3uiBp1hi29ALhq+V3qsGisYMQvFX9QTkEgV91nZVorTAyJKlf5T6X
EjG049JaqkYSmfozPY7Rxiux2JJJnpmLHAgr5bk6R2g7hDK6zsoI1uWNbLFxCpKta3O54pYC5YHR
MyT1bkon5No2Srisu4d6sjNbcnKGYTRpKrn4hKt1mwWzNxu3zPqcHPpNwFcjLpy+t95+TmbRk9kT
+UFf3HMuxop2mJkAm0Sip0RwzEfbZPPHxQKHnodcZVY0oNoHFIaZ8kuFgrE4NkfTlaOLJECBQtM6
sQgMO/T2jCID4nmJJfSiXSOiC6Ubs8sW2r16BKr6db4Z8qVrC+Fo1xkj+dTmdDCewhyE4zsA95Rs
5iAJGy/g7vFle/GqnJVKhCy85bAOavQgSAwBS7AvO+CViyV6ojt/dlo7115XRB+BMdtg8a7d41k5
fWfb3lFDG6KkfXtoHGoi/HrKAKObyI6awxD5JWdQPzW86jL9bMsyrKaBWhN4yUhqziJ5QRMKlsp7
KEq3pf+nu47BVaWurbScLGTb0F8zay0u9YLfWsYZlv1GNQgWkrfi2vjPsOU1jAKZcw8GAzC8pfJ2
7KT64W1TBMNpZ2AicBQtWVpL4EznfgUFKLmRI/oZMzvmBScH3GbeGk6AG6+GOz2H1qY/v5tnziir
G2VmS77z6K0vK1yw4U3bOEWU4xjWyoqBrlTOu1iGbhsAnlz1CBnhJsWlc3rf+FqwLJhfTAi+Latz
lBX1GWvpPH/j1Ja/NpIyvDAvj6zyk0kGHMjh1enp0w99V7gv2Z4W1UPuA3c/95zH/I9qLRl9JvsM
1K599TGt8RwYHqbR7MD89l+ddPXQ6TGjNmLMyhZXz7n8Ru1qZKHQRmftsZ6vKnESmrglm3aS83ow
DnjaEEvUPlAepTvueWq9b0uwWtF3kVFKv5XeKA/6vZKu6Yf2ao5QXaAhMaWqA8u9HASNLSb1T/Um
kvq1tUGUkRq9TetmHjYXoHJ+VOuRRhEpjQ0IY/l2MLDP+2WrQxQxSdC4LefBK9epjRZGgeor6suy
rWWzPtwS7gWOj+vvajJqDSLlm3IVG36/YiLV/EDt2CVCKxauZnXlbm+HV4e8Q0OFP1yI6uQzKj2T
WqP1Nr8FDGzaqNyc98FDt0HaHM7p9aP2LuMMkjoXNQayt0AGClSQWe01ThFXe1/UUgaYWDrr9DRc
zZ0H1UAxwSMiL1iUbr8eB/mD03XUkRDag6pLme3pe8m3aK2bfFLbGbrc9KzhO32NYUbQGb3qO2n8
SM+guk1om8ntR3St/PAKRUzigdx+tGdDENQrGIbMdr2SeKIWYh+5AE87FmEp+0FvL50x+QyKI4sj
VM1cLnW/jGrsVuSLFC84hG/tL/68wbK/XTfGXdBASxrANfW8KAs/OOmpV7cWmC1uZ7+SKwGtQVnz
qAnq1kbSR9QgBhBk3lUiZ6XXvgHFYfzJWd0SOdedcdGykS1KaKGumzZB6YutjH0C2D2v2/WpXG78
JZHbc64cFYEIrgOB6wQSesLEitcA+TPA0WNojSh+r2iH/gpzcAkinvqbJG8GZzoBjRFVdUf7M+z6
izWQdsU8OvLXFWKlX3PzX6B3lSau1YBuznxX1pl0Hc6gRZHYTygSwAkdSqfCxXujZ2K7kgc7bi/n
OeiiZVWKRd/J2mPVVC2Bq5UlJvuz07u1m8eeOW/BcrasTSLATNCQfDNqhi7mSHpBfmroKODl9Lyi
fPzoX7ccoxrkRquoDSkHUGmJvOqstaeRkli+KjRC+QUCR5AVQHudhiXIEPmuTEXLVJsXUzIf+7Qj
/bQMEhW0byZxMcAxBrhDtDfoOYDJ3QnIvry1/SqJc0dzl17nmsFzFc8GR8oY2UFN2UQmBkfTOHWy
NShjnYugvVxRCLfC/lrAOqoiZLfXJ1nfxuqBbrJ5dJLHNDfWHU0Q2D/RfRsstFQnQRjMvMWMz10+
ha50HHX989oInPGNxJPr7XWVq6WpENzaZYTUqD75wUBi6r3p9nLV1R5mDQJQnrhcKSDAo0hBlv4C
y76QUjmPMpN/JqZePqFFksnBWr4Gcptt+ysFdGB6wlfYGwWoHEiUQ4E+EAYSt0t2hexObrRgt9Yy
CT2H1jIhBp9y4K4de5r+oIFvxgB3FLuSYp1qXU6Lc4DL7LgmR5ePZQmyynkSFH2E4zUFzghMwWzB
/LtU1Du4rbKoJlr0K5kEsjQwk5SB34hgkq+o8QEyEWAyUh1Ba1uxGhvHvUTURccZVWJNzNS1jNbS
QkyepAndzoaTB0P8k2hHGBbXxVLxUh1FC29M2WTUjjhHGK+8ewPbBe9Am6a9oZbD6o0sIOaQxeaW
dv9alt6VN6BKW5owPRdQKTJFvw3cZPqe6VtbDuIR80jczZj00PMvYZQwY7jk2LOu5vCGcoyqTD42
SkQWVqZ8yPT3CvpbPimIC+RjuCajfHrNheXEO0QDGA8zXvt2qeuj2ttopUutxUYzcjkFjrk3Atmi
U8BF1feMPnkA+78eQAYokLd62SffWC6eWmRJroQ02upj0gbGd7DiBnMx8w91Ik3FIPVpY5GNfGdq
k9fPNHlw6rNzJi7OnQLubVZA/Ax7XAL15ayoAHrBNpTfnA8v+QE6PaxWIgSt1gmUvCHcHLnq6hmr
uxHr02Ob5RUBgFzRkXhs5Zajl2yUSHJtnwh75w8LJU2oCrAmXqy4kgga3PaC6MpZrNv2Wn1rdaDR
OiQn3We5xcp3miCW8WHUF61uuQiFIt+R+iNbyYIU88VWfvufV1MpJ9N+kBffdFf6TQcE4JRQ+wA5
Avv9JI2oQOjZqje6eBMBz9seodw8mHDcmvaQMtmijU/LyQQ6pmS06jo4YygvutI29WEqPbxKXZ2q
kltv5BFnJ35VpBAM+r9oH8hLpDVaiGflBm0NXhYSuRC6qQfaQj0U3YBzqjj/RIQrBQcgH3m7NsoU
nyn5bw9NnQoK3abB7/upolNveWxXWgBacKlkhBlgHC6R1nopCQ8pB/JWV/uArxoa9CivmV77LgVL
g9PJ797cVomLkF+mFKwodzg6QrnURtgc+L6JdpcnMR1iN1uB7KPA+5Jsjb0HqgBelfYGCOF5WuXF
2FiieTFBB5tX0TByzZLQh96diGn5JhSxYFJu+4mgEV5THtfke7nWMLpanKMFsV4sob4I48ZkSQck
N0pkrWgMBMrIxX+8VmyqaZM6IR3Mo0d3MCB2ge2Ga8NhVPIHNN6gNrhtoSpcuZzLaksljyp29dZN
NidVpqv8W11GfhRlmBKWoiWnuu/oanDD+NfWiNIhaoiKqqKGqzq4VpV+6rZSClmolaIsprmlN0p5
Q9ixpWK8AN9x/tHKGL0vMGq7dsvUva6/OyNzVrm2Xdst+olTteaKJITPoXENWg2C4kNKV1X5lOCt
7t6QmXPkD1jI5OVV7S4zb69tMsUB0TkAZlvODQVeORj7AHA0m8onUDXmvhw7c40sqh55nBFFLwVr
qtRmpiBlN9r55uxhu0kslwmCCOmv3E2xdMsy1kLeLncm1Z/znELWxGVicZsrjSIb+Sa5zimZTC+a
s6GxDuhC5fqujgKhWuX1V42PQm7nWVfKqx74VzF/sCaZvT6GtBN99+irBEvLppb3Yg3J0YpILRHV
CxBRB7IuUf0vdQAyVoQDj2TcWB494slZRKg3kXqwpRP5J5Xiv4ctIFq7PnRKlIjOSH5Fg1NiwGyY
7yFbbU5gxKWF+6dPVwmJOIvJWl8f8KUrmh/5qfNRekQeU06J6nbQLUziHDcwUsQE4GGtr5o33XJp
02IMbKIJVvOc+YbcD7V+T93ICiZNkNvIlweASV4T5QakTvSQzDvkfGvIUo/jenisWb4FHpS53p6r
DrJ7eFCK1b3vpXhW23307qjyYHRAgoa25R3HFOuEjnHv5zurralVzrjd+plEHCOVsk+97gWLkBpD
TarqFKLsp671WqOl+C15ynU/RXCok2VlP8tHVR+VHH+RZYNQQTB6sdI4K+11aFTlJsjm5iczxC0U
VLY5Sv4FuVxOOLCRkgrWXpAsyHcEK0zaCywvzMYVkkpS0mPS73aIcrzYz1ouy2RZfqDU31azv8D2
D60tpkcnudoVUiKeS6Xq9eXhn69PAbaI3eKuozfGpXag9vGpeIgxT52VuF61BbRaUz1EQUHrn0Np
58oyozd9CfjBYy9fNagbxjuxljl3HUsZG/VwNdlo3xr90p2P6+29vBV0YTIrVMyuKilEuFJELPEg
8jXNcOIfDKqs0fYLg+TQgInYWMAsPipbSLJD3rJvFm8MKB31WVJrylV9YF2P+NOEnDA9ZZ3ljuVn
ljtZmMNcll94aLryklobgxGaoYSIhgkqjwCXrF7HswpzDj84XoszV6ELtLfbdWUR3Zak0IkDcje5
uGsZun4oghSO31tET5enTwueEwXWGJQ0tG+yLeDJLJ2hpK5SAlpF0dL68mgd0ulUhyOeP+ZO11JU
t5y16l6ac7mEmar6QkWuWVTzsFGiS00QWHAvuOZRLM2wzS9GRpOXE2XYWNZ6t1vEuhA24dfVtD8S
T9+t3hN2MdBzsle6J22Vva+9SQ11DsrGLj6NJeoa/5LZ/uyFWJysdCJmKACpfPDoIk/TsfDHrXtP
7VbMa4yDcS+fOGpbVey3dOGm3wZwJW4Y2xhewMl6++4EpzahOXTZ56D1Y9mNsh6HAqzX/dwhisou
UcVJ/MOWzZNz22yNqF4abqN/egZj3ZfKn6L5DGt3Z65Z1JtPOx7p1J1Yuul3s+168YQrLqkvycz7
Q0XloOgWPHcQv7wTEAT3Qs8vmz6sPffWubaTzby0wlz2exsqTFyKwkYZJOyAuiBl+UVu4kZiO4y4
vKfYXFb0X86QLXe9N/uCTg3nO+uh2ZtmweDVFv4ZuE0E/cfeF3Ef5tVu9md3iMZRHKaQ/LP87FaL
QRZTLozp0QjKtdqOaHNR9B9yRoCrcfCaZCkdcs7MxgmY1howAo/T3i8bUqewGGZCyRCWuetR5CT9
FIecXCn02xnrgx+bPAYOhnrX9B4SZMa2OBhZOQfRHaSofPQPzmyZ6x7PzKyW50r4df8qvAZVSzRn
3nKPi3QSZ0C+dkMSXWXe5OAoIDvjdnluidJtbzs6nu5jVA3CuPcEHMzvIYty+701fb+gB2rgUf9W
7+idylM2rbM7HwZk5i2dYWgHb361MHMCQP4bNhTGVwdPI7eu6mZuESmp99i4s5Feo7/nh2UKHPHN
2ymvpMVtpdumQ3NU4zCw0tR4QBlj+x8QyfDNHHo32oRDPkXJLArUP0OofKs99yaVtNPtwFxT0hvU
smwgYmFd1eJvXSirEl+5EHKsG/NvIZ12DgeqRBKptAReFH7GVtFKisuu1NQr7vXyUcmJ1YsUan7J
6jezOatXsaw94DORqcRUR88yitpZQp4wnoNki5VIWW84quWpRqQJ5Kfr2gxfi5s1QElvHidBKxv9
P+gTgmLsffe+JnPXm+Hz6u6NEZ7K0WJ4keeBPCLtFkq/94GUKIGM+FqI/uvMJouj1epY3Qa8F+LL
2IZJ85aPpZ/8WEiIxyBpzmb9caxGF67EIL2N6tNuuu90/SOlrs+3JafD7FXmaDMMGqqXgJ1sOwm6
i1MI5tFIVycGSyv7E6Vi5OTXqiTlQ9poOMimzpsHbyra8LKtI9LMxLRJ3HvurCmt8PkyjSYNZ/I4
TgzEE1vLQEmB+/bZd5pk/32i8CCTzEdIOR9xhtEvODljiTPk1a7swjIuYqhy6HCfgoGXD7obpD5W
NN9n/cTyZ+Cl3DIRAcPO85TQymPXztCp19r02tPUd313QDRlG1jZiCN9ateoQ/y0LWlBCeCF5Rnw
VX/2xiWrLtG4IU+CBxBECNcz+3NpGp35NOCwimevWxkZVdUfJebVF+Dd5Y2ww+k7m8/YxsFuMoCN
vATvzpbxS6sgG+9pIkK87+d2eZ9zenA3nOvEp4wu5lNdzM5dWMzzaVoiHsSR/rL7oyW9uIkHgin7
SzZX6/feRVJ2CHd7yY/LMLVvXdrCZ9nQAMW4uoPPPWblezio7gMUC4fB71Jk29n26u7J99biDbl4
98zqVnGVCzcDoFg7X7O2N26ChHUex+g239iVteDF5pBtfkMWzapWtWL8jVo+vRu4+FV/SMTkBHGK
1vPWpvv9A+fFegeMNUP10UdIERhB8OWV7WC/MYIovUebY14D/HsprGPGQLs79H1Oh9zyZ/+SBlR6
h5yxln/reXteYnIJ0wIxmD287U2NAimF5AEtjfkdOooKCMlmY8SyC7N7JDqBaXETVHYZFxyQmNt1
4jaocycuLGd5KJLU+j00RfAN6lD+Pc/K6Q7lo/O8rBZ3WeQn56i1TfRLlXtnL0MZHkf69uvBNpP+
DtSG+IO9jZ1hxrT0h2G5zTlLee446n2dUN7/nnAeIo16KT40ZlSfR3uMLp5nrmcH6v43u7azlyT3
/KMXlfl5MfbkU1ag3QkWu2ISO9nrEaRL99S4DktqbmRzjMKu7i5OHeQ/VmFYn4dwyNZTOZv9d7Sv
axCjbKQB6GbG3B7aMmVlSaBYHrseHyTZS7CzKqNsn8Jx7YeTOdl1Hc9R4yA0NfP5gk18eS0izmJx
kw7m0XaTGWHI6t4XgJkfPfb4+z2d0A1mm/fZarrqPBUJwfGQ+m/B3aVoIsdlSW7Rbk7piXVJfA6n
LX0A9jqEp5YK7uOS5ssPux1TTm9zyETeKdqhj/kgzmdHpp5+MFdiiZhEF6F5bCEiP/JrMa2myX7u
5rH+Xhkgpr8U4UziN//iHMr5wD9z9szXxjCb5MY0Zn/6Gm2ImbzHcFkDHIUcv/fI/+KFXKG1PMof
ydMLAHUEvQjWGaBicjKmzJ7o14jEck77RisYn+VYr8/4ocrx0V6wkNwiz2mtW/popfW2beQQFMcw
WkLvJcVnUUyHwOJpY22xaRmP8Up8dv1smnYNLQnFKMj+Oi43w492BwsgEXrFc04gAEqikRMN9eAd
8B/296rflrhukil4XM3CZBItTNN8WLaU0W4z42O92Fu+fxCgR4KDWXrDh7yI8LgTY2BnUY9AEUna
oTAZsN9s2OkEWRLMimKyTkYMM1PambfcBpXzoZgqb/9f4wz/rBOGqAKlw6G9ECBSIfL6L1Q1ICSb
5aHkunGulkV9QBzZ4XQc6P/5vv5H+i50ysbwj//kv7+Llr5Qmo1/+c9/fBE1//tP+W/+9TN//hf/
eMy/92JAmfBvf+ryLp5e6/fhrz/0p1fmt+t3F7+Or3/6j1Mz5uP2cXrvt0/vpCKM13fB55A/+f/6
l397v77Kl619//WX70Rej/LV0lw0v+i/uv3x6y82OId/hZHIl9d/J9//r7+g2m3y17+9Nj/+dvPe
w1UVc95ADlIv/fPfv78O46+/WNHfwfBYTFwswDqIa4CfoByUf+P9HeEweu3AIQ6IK8rvbEQ/Zr/+
4np/BzpGIgJnAPQZpmP98rdB4F3gr+y/QxvCC2ThCHJt8l1++fk1/Oly/tfl/Vsz1R9E3ozDr784
roRC/JevI7A5EXsc4GxC6D0XXsdfYEzr1LRePeOnQK6GOjRnuEzSSF2Fj5a5V/hum3b4Y1yntAS3
nHJeCzk++Mca2rg0UY8LAhwcRHvs4q55TcfF+jogcSniZEMnicevR0K87kuQnsbZs4ANsUA2oEyq
LrxtqXin2J7XaGV5ref9AM9w6J9YyJsk5vBo/tOkFq/4p36ynqYZ6injI6MCGjA01Me+ne5HmAzg
yskkcO4CezS9U06h+RIZeMuZy5cPfTRFFmPY0Pu8LBxPD4lM4UAIu9bIQNppOSUe3VfsKLZ1Y+VQ
feOuicy7cAuX/nGM6nBHBT/09yHUMQQ5YeWf0mDq73Pw6p/NOrIekRZzsvNlvKLThPPTMiX/l73z
WI4cSbP1q4zNHmlwaGwhQlFrJjcwJpmE1g7hePr5oqq6Lat65vat5bU7i6pFJplkRADwX5zzneIa
K1LVI/mbyeLczLmuA2fa+j29oxHz25evSZoOFxX6US3oHTWiUC5BO8ODVzmzvl4wfNfMor8f2F58
jVlTJxcVjTdQsFLz9civiReLTMT/XtzPYH0PmzXqySXE1HwOFYk3sejxu4Z0KBlj3M7P3xYWuWh8
pevfmFlps0yUi+1zXFTplYZa8k0bag8xldvMHy2JBx+gizcV4hruL+j01ipKhtw9pEnh+QFuQ+SY
c5VkTy57zyFY3IaDctbL8roGhn49GqNOBoo3r1Xosu0owsyTuHsKTvhLp+ySN2OYEhXkTW48G4Om
YxHuOoYsqhoONZluGDY9oCKs3ZrJCQR74qe5KiqW6p7XPRVunf5Acrfgh0ooX4K+rjd4AoMAfU32
sxa7CqQsP1rXKQhLiDPMb3T7dpvzWpDc6iK5bsCOrbuUNXVy4TgTQlSyCgc39hJHsHpTKj2Lf3MI
xUWRiSCn+XpA0cKvxuaV3D7lF0cOlLY4dqqfAL3Uy7XrbOWPfNXl9YqsoYJEkorLDZyzgXHLSR6I
ak+dYEYTJRh8sKsPqoEEj5OhTYsROxIOAXcYSgyCYPWnUZIDyOXaLW/sSEwn3FZmDKEFA1egmxuz
B+xJ5hZMufI+8mLWXjyeAGZgTgzgDQ7c22nVLRlaBY7kyDe46XYO37xvMhfiGy7cWYBhhjwb60lh
bqc1dcSz3UN/Dkp0tY+ekVhzOFgYtaNBNa5gopnBDtIUadGMsJuOXKReS9tbfyGCKFTkRH3qVYGV
xEfmeluWfvOSr5Xx4Sf18LOhIxJx0dW8cao8Z1Iur7UtlteKzvOerQIek3lELhSOa9YteyT7nk63
n3j3CclMPpo2MRKrYq8IdVcmWDW0OG/AnNHoIMUrkTR3i6MsM8BJrYeEeAeDOXUv2ii3j2x0S0op
Hfkav6feuUHbNVp0dsTuKbTblHLNsk5y7Coj8vrG+mRuZn1nGtRlMbMI2BfgMVw7RKbDDAT9q4Ue
WKqnAR5NBkyeKKYI1pWydp6CSR2NmgBbr2oB4NJEnA1yTZ/j1ZrwNMmk8ca4G5bGu7ATXzxj46Ee
bcjayXmVfvaMLoYynXFoakcMrZxLt51gRwPA1+irtnL54JzQ4OShj1GhrRvdhQaNm/SNQbjgsR1c
m7GGd/VlbI0GVoOd60Ug1dRuQbesWCiKloIz9FdzJW9qLTQyAjdd1tc1sJUPCBaFESiSXu/o22q2
P1iy7w2312mOqdZCa9tEETmeyWlAJifkYxwuG3kGoz+UJxgg2Rq6kNS1kCSYzCRafSN9GENBq0K/
822e6amjHUA9j3PYr0535khY+jOLucrdI0NyrENjpt6DVpUDCTdOV9k7jSDxay6s2odwJYvurme6
inp6HHN2TGkqvlQDQiRkHGMXD5DFELcMatO0J1TXfHl2ZnCGLsN1EbuGK70LFMNpx3ZZ+GeRvOe+
+QuTZMQC7HGC0kW9h8lAM651iB/3bctnGvmEc7khAWXrj6lpqhdnstrp0LaJe5FYAk1hk4/ThwSj
eEOiiNNf2I2bNsHs32T61JxBjRnph/lI+RslqNnefqlI/jjpfz3Z/wzqPJ/rhAx6MNVITXKhLp/h
XL/glq1mgbbt5W3oy2K8rbU0O3Juu5EGGT9mPmDjlvebC1XMbvDbT/5bNeP/XUF40/1sHuTw86e8
eu/+H6gKGfD98iH8S1l4HIf3n9WvZeBv3/B7HWja34j/pMwCvsv/yEv9Rx1oWt8gklm+pwvHtM8B
hP+sA03zm+HrOAIhA55hag5/9UcdaPjfKGjAmZn8EE5C92/VgfjT/lIHosaCxnnGWeLvZV73L5FD
BI5znQOtWteiQDdXba8DT+s7hC/bK8OHxNyZyTz+VK7ZPTeYPatdiqDavcNaNPRkqDsiiwnWZly1
kY646zONisZJavtaYGmN9NKvH7GSIF5NSVTq4pV05me9HPbuApkukjOFKuMQ6JUBDqTRiJNW69td
rXm9g/NMTUskzXbVL1GQLFuUYkErIjhqmtjlnlddkFA7Hiu3MK62BsvBwa71Ag+YRWoBjCDVJ9xy
bf/z7D2RAbDTrrmQFgnt0JyYie41BtEGWJraah8YRRjpcSG7pIpZxsorfcqS9gh/oaFCNOSETcSc
JJmPuT9tzJyFJ0PZQAwLnFTXkqAtHTEdTK2dyuM6YQ6LoOMwm3WmaqXGbmzULm3F9IC5cYNnlmXC
qXRmmR996sCeWF8onjwm87ENk9qbwC/UdsmR3lXzHSO1JAsZ3yz7wqlatl8Ng/VwnRDFhAU5Slag
L4246pOxeR67xq33OArUm9400BBGc53CMwRt4yCr7Ut82Uuz83WcrVeJOb0XmSuXA4VARlhHbQ9e
oFmei96OyLWORJ3GJ31tMEtMDy6CvzvZGNWnr7nbfc18+jxyL5IDvCHDZu6Xe5et6KoitngwzuFE
EABsM0VKyzzIhuiQGj5M0CXIqaMex/UWaLmjiBlq7WQK1nKuN1YkXHc8aAdeF1QfpfjxvNSARNIW
QdaQ+z+Jn2i7UA0piNyaJIvPeWb1GEtVam+w6PsCcGlLtA3NV8Fg0Cuv2EHOkJ4aoX2gpRkHqPxQ
XA8+nBZrP26299rNVnda4OHPAXyW1AwKt2ia2yntiusRvwhX5pTLJDS1oukDHX39l1JWezlJSpK9
1WdqDUqvSbq9xRklTR71vYkJcsLc7zFBEPKjcfIE3bHhL7QSMqWawQGlmtdS7ycv8mazT069z5Eb
ODYNCaRiN3H24PmmFXFVRksGbambwjrd1tN8PtnvCw5icndZh2vcOTJTp0lvquxgGGQtjUHaoeM9
CK00i3DAXkvbVbo+QZYkFd/XvdnUh6Ux1NayVTG65tIsvXT8HHW8U7TV9gEXX/NuL32bRjrMUINt
Vi82ZHSif2y5Eq6bfM0ve/p4RlDuMuwxB/q7rTeNEGpbffPL4/W/OeP+zFg8JwngS6a75uGpC0P/
LV72lzOubn1TaHAsw9Yfx3hdshyXrdoC7kBx8b+HmlTnUYX5fx51TFX6PuR/Gm6cv+P3Q83wvjnA
LU1yFQTjA/KM/3GoGcY3zjI2gMyqhMXklb/5x3CD8w5pB/lUBp+bARL+n4eaJb4ZKHL4LqgaHuMt
/+8MNyB7/uVQO4/JzlBZJOj8MA7SvxRBBF7QieMIX9K0uAFWSHKIhpGb6rjV926f4ahRIwbrcJvw
xQQlNK0kLHE4iihHq/ricPaIeO7s8prsr2QMlTUVZIZAjEzCAtvWq2AxboY247E8EIDrxtDjj12o
BbbRMtReB/9I0Gx/v5mN70c+3NFzzFLHYy/LhHc3aTb4Chw8ThokQ0vWPc/TVIWmn4rPnmy3d2g9
6zM7hYQIv40fCxizTADwda5+dG1c5EGZ/DznkEGsSjFpu2Wf7WgpXpg47MjcvDHM+iaz5StT8GBd
PEIVs0soTvh9x2hBEJnMJIH3WmwQFk98aJx164GktAAH+IGvy6OyMGf0mLZ+7BH5hRo2BHm7svL5
YRvPg9/aWJAz46rwhqjx2RayQfJc5zDq3Xsv3etEWwj5Ky663n/Swa0qD9EA1tuYvfvMqAHkedox
ESHBa/VCfV24jdue0LG2j/vUHUif9nSmBqbiW5g0JRnBmTQD7mS+pi4b2aY+Ss/vxE7ruwAV9QEb
tAo0AJ9GL7SfaPnTUKz1c56SeFcOd7mDI7wnpdzpljDF6XzsvB5zc30kmizwykdSJnf5ZGVVVGd3
I/NbWVVHu5vvznJH3t7XwXmmkgla7TtpMztMnSd9I8vGBNQunSstYTfhrsHmtzkTnCV99Yh42Nnj
2J9NciAl7vNMPc3GAowr26eNohGYzvFkWQHkdNqhGvQjp5l2bSnJtC7j3O5OOmugKuiNi1YVx1pZ
t6zT40S0oWflqNMmQO5L0ObOvaNXF+6CciGnA3b9iXcuBwivkQXaelHuLpfmeBptEXe4d7biTDDc
sROK19rlVRtPHHEXo7T2qV+Z91J7c1r3CiFjti/7j8FbbtCsBGwMziHFhP2NtyMAxXWw74u1+ZoA
fTKeeEaXFVhs6yJPzZGrVbGwupumS6ORoUBh0LcXztGqfTdWhnms1uucwQv5MfegSQJtsqnY7pNF
C8uxSS/Bjd36TJWesoXF3qrYjiXVwSlnarxN4MruYlIPT06S99+H/mrSGX6Ma0LgUjk8a3yZAaMA
69Z0U8M/Q1Zw6XrWY1XPeqR7xU3KesbYkL1qaTQ0Sj/Mlt4xR4CSENfLlgbCoY2v6p3I8wuyi8IF
gEIM2CQP5hY2W+Ue7aw5Tw6vDDY2woOQoufeNZ4fbtb8CjXRQe+qE7OvldEbMO9uPcJhiPApMBNM
dInVEkpQD6BjKa9ZpxKmpB2IOvxaizHy6mU3c4UYWo0NsZFhNVwbztLflJr0b80N5Ms4Xc71aSWZ
IKCPiGaVPZTO5kL47+7YMF+YU8KMrFj0Awv9IB2qnw4lOwrlkIlQIKGT+koHZqiV35U+WCgJ2G5Y
qqLKYIOIRCGc8ChnWBu2ig6beWY7sFYru31DYYTPJap862YZwL5lRoQ5IVjZWIq8noJpZODq9uVD
IZyHWnL9JcaTDZwLI92+IipW99ITVtxDYY8s4voaEYnIL4i1uF3r9Fqt25XZZpf6tMar5keE3KEO
84+ZoBa1rIPh96iWnDpYzPmqPifqTgJBXvUFcQnXL6MTTx6E5NG+TaGo72wo7oCBkE5YbfaqquUC
M9UN6VMnB52mnxEDLPQLT6VRa1OOWcUxdSo+ntI5DKNkAKLQR3lSIUgnSc/EbGzqvQy81v6xER3J
k4qXhPuHJfZwpVcG13l+cjVxpYv+xMSoDt3y51A63UuHDY8nd7ozxpFRN0Z7vXiz0LjXeXasbRub
x/agp/Iqs9LQcU2UG+kaAhdQc8vl1PSAXewdadnnxJQ7vTK/Nq/d2cCJIo410rgd82Yc9WBlO4i8
5sWFNgCrYCaGcbl0J+do6jKCx4ODeiHWVvDasIfvE809SXe6I6L68vw4QvcZ2WVvHFd8mIkPpiPx
iML8XEfIPU0OofmWaf28Y9of5MUYDG7PvBR8xaZ9sV9kw3eyNvcwecVlwWKeO2Y4TjYfu7kCSMp2
mLbKG+QcbwY0Wpi2dcAU53ZhipgSTRW3233evdZ9t3642XqgN/MGe7f4+UVS6le91GpAYHUyBr6o
lXdyV/D4eDWgeoT5goU3oJlhmZm0SYt/2pGv2SK7F4Pg4OZAqle6MeMx/TsTMbYIZDtytBBJMHzi
aBme182vXvROVoBFSYC+XefegjTGruetJcjmBcex/UM1/OiA3ZqiRi5GpBhmoSNcKSV3Y6339k1C
3NhztwwCTBUUThgHmeE/Kb+eQS3XLowEzKjjDx8H7IM5wc2L3EbolyZuAh9XzWC0SPhSP99ViIjm
MEf1f2mVkoAofLMllAp3GUODzL7LER82cOtx4k2YdcXTpeq4wy/byqp/0ggtH4hC9ez6jOPX3lrV
Z9TljZz3vQ6JOS7J3Z72mWdV/c4dUPYcIDkJSBWqlFbEf8lwsY7KfJWI2/JzhWQESHfsPlArCQbM
xstmRZ081+1lVU9Ffix1EOPHVrol+6SmJkYeIZy4q6Zhogoqz+2t4WieRbMwkoSL+kNptM2M8C63
gkzI/bLKmjkcD1sVZtLXk+ttlK0T1QMpsPGa0qVGREwlPA3kMhLLAheRtnJgZ0uCinu+2Us06mG2
JXodajXG9bhARlc/8tnlPjduvhzceTPaUzkuJfN8n3j5yxluG/ZqUbtOPAvRLtfLmmXYtUXnIAjy
pETDO2Nmuulqa3Bey9yWVWhS1G6BzQk+x+OcAvnpZiHb2xIJYRrWIx3aVbeaGU8R6UxI37OxeYXq
skry3/pxjrgCLM7hFKVNCNPPyeA8QJvBL0btGIz4zsSumqD5RzYeRsbwpIBsBy3Z1iKefXZOpG7O
XR4MmJv0iPsHrMGy+dsXADunvlk8ooYPfPgyD85LyeW4CTmeJwemdtLwpU83nT+ZTzAbmS6XRNOd
cdssSA7Owj8VNGTUs/qyEu4Yx9PylEzKnEJANYnb73tCO7PvFXMK2Nm5za7EU+vkRJqHbylwCd27
5ZrduhOtstJ3ZJi2J8nYXgsAVSLfdrxRdhfmpooXNg3dEhPJYA4HezOGF3+ocOf0CxtCAxnkqU5B
TPCcNQsrcFPe5Z2awf8BJpMzQJ6WTVNC5c7DRJdwPuRQ9/aRndlUkbu6ncONnZXFDoBq621oCiuN
i3TWq0jXFVP9qkFIYBazczGt58A8gkGBaXFjFpGeZAwmaCoQBWliKstom1dUdamBrzIwJ2bKoY0T
gKOcspc/qc0G4tXqSqQp3mK44ZIN8KyszZyxq/vm+KYmd0YRhb8B9yM+cBl6RVK6EYePsOLEUpQ4
KCoytg1m1p4LBiDZvJ+9O8RptbWf9djPPybm9+RlT1hBOEET+5LJVPdz7FMkSTNeJRXCM0imCGpF
NArjAQSbxVApc+jki0x/ABfNp5RVVX1ATW+b0WBSJ23psrxYUMO8wJBrBCu8aKOxWIwfNtrQmjJw
yZF3ovE5zWU6XoBhGavYaeAdgGuvc+TDcG/vlEESz25O2/S77T6nXCFhVlvTp8yn2b62s3y6K+fB
NCMjraiqPCf1P4j8Qm0EHVrdKKVJhJbsxp4LHs5JUBWkFQVaddZI8gY7D25nmR9mK4kwJFVNTlGD
A/DDY7syxAnaV3NfJ3ZVBouesMF1hacfs34dmRattXxVuta54KEWnre+FA4yCM/8spPF/LTcFKWJ
BnTnjTmUXcTScr2J5GRntpA1ZwtPPXSldVQ5nvhKl26xGNLNhtr5to36pd9QUgadzwov8Oy+YRNM
7u99CyoI4NJWjh/reF5tEuLLxyd7ZoBB0ep8SKaDJibQffokEzVKFnqChbtbVffm0Pd1OFQVuJy2
99s+zNwNkewI6AF0virKKTQQdoF1b1a4PMMmrNPcmcpDQNumTtjj7tqpzvUw5BLKhq3ObPu7DLQg
GP6pyN56Z/A/SYgGscNb3bFoV94ADiDNoDYi/wfs2hnZel/pVnNH/zy9w2YvLXKlW5XHTPkGwVBv
yNyYgIX2SEbXMAdbApSLeZMxrDwjbaZXbj0rTkNz3Eia0tue+V4jMmAuym9u4MbZYF8gZzkhTLE8
C3yWV9bvGSX/u6z4T5dhx/8sYYmr/3h4r+b3z3b4dWFx/qbfRzua535jJ2Agn0JvYqFdYWPwu3CF
5+Q3nOaE5ZE0BasQ9uk/hzvC+kaEELRWvgm+p2MS3fbHxkKY3wR4MDZ3uifYafyt2Q6Klz/Ndmwb
tYpPZBEpmqxHOFj/IoI6hxooE0PDjlzBx8nRnQcU4u27MTgkA4yGfxwbm6VAPVAc6okt4wlwCkq9
gRV3OM+euBxEPdzKFFkXoQGU6tLSaRhGQgWQNlq2+t6KUaEJ6CD0NE663qDxZvAOimc8Cp/HYUMa
xhNxePkbu/PmnmuVviLNWnFnD6kOnUKUF11bZwc3TZcjqXiQpGpW2qE79G1Ut677Y5B+ERmk9vLI
UrNT0FZWQ8xguSDLPtXNlyzXkLrzLFGvVJedisrM0a+yZNyQsm+1dlcMMNdq1gOfXd70VuRvJPXS
dvWJvpugloE6nHGxB5M1Iu8865oPZoVwLkx4HW5U2bnrH0B1rRL5hOF0DGEK2ujW3S5XpkpgkQzr
LZcsjULJEnYJK2iFBUHatv8Cqtx6L2tbnYBs6xF2iuXNoFX0A4yTmP5riw7Sd4EZed0n2FqcJrap
mFGVnUWZywdQA5RK5U1lmDyoh9W8EqueFXFTluDGunnfLJJUKN+JNsf70klffkyN2mSDzdGJUJ/J
TtBjPgQH63r1lai04rrp6lvLqIpPzAErfewAlIbnaDtL1N8EYEJWrfQnEjmdJHK7qX1v1xH1sjH7
2UE2a/eqK/mKt7OjBW60Q1WXDJU6EHhyhNWaFMb3Gh9BGsmUsI7C1q7Rb/J4m+c5/UpgAe1LTfEY
LsRTKYZrChD9akgmM5KDb73NQ/bGqbGFkixQl3wBDk0W0chzUCWGbr8Y0dS7+d7MuxNlfbNbYGZf
5VK7Us50nY40C25Z0/TV3jryprgYSj1QF4x3KnUHV865Khvt3Pnn4+Pm1uWHLdOc5/dS53u7k4Qt
lJnnvbC2N6NMFABlOvW4ZS19KJzagzQZMgZ14wnKCMwrwSjHNQZejvgWtSO0l6p4mN28xENmh2nN
H/uerGJO4S+H/EIkBMYcp6Om/bQBSdB9Tu8UWEWgT/J1MdRdRfJCqJciDxoxT5cZi4K20IrAyKY3
Z4WykfCqo0aYPziEauS2SLyo+bSdO7o4oSsEmTD0tAPGfXWEKcF0JuvAL/kIXVGFHlbp341JydcX
onkse//nKLjYvZbB5tQOtx0wGJQ/og/aketUwx+3xYNLn7lJqMQhyARKO73StLizxHpYyjR/Q96u
vw6Wse1SY1kI+1AdVDaH/HmrMu5avUQA6lEZeVLkMc7A5UZaa72raueZ1AWgXKD6fxgkGwJaEaP5
OqjZ5gJKhikPlFd2Yd/AcA8aGr6wNsTtMNncTaVmca0qM1KwTwFPePjNTBjXordR4zhqRvyjGad0
8LK4hLOFfnyy2GkZ/r2bTKCJ+1bEg0LqkGuMS5WVjjvUQACml9JhSZk1o/9srK641LxOnWumjeaD
9gfDQdUnj5ZfaxBU+txLr/XFG3eWsrc9eANzjCbl3qMMayKvcxOGwXbWn4iiH19UaiYPq1KLddv6
s4zxnsFS1vIf5JnO4cIk5eQvy3pbEazw0PKaChRs1npb5pA8olQocdjGsX1IOz95lLO7HWh1/b03
yDHC7QmkVu/GCDZcunNchs014RH3yyxLpO9rTRaNsIqzgx2ZOR4pfz+DNb2ZkZ1ftmuFRAbmvQ+m
QDR7GPYjvnaHudNmr8nJFu56q4qCAppY0fmnPZ3vsHXs3nNKcROJTJN8TT6+g9sk9fqXgRUyd7DT
OQ9N747iskJJMv+bDLW/crc55ljw4yNgiaHbOhuvP68wnMEduzSx7N0EMmvv99lpUeMVjJN3j9hG
+vvk0fHbW4aVlJlGvi+oyY42031zJWPNKffpDAbTEd6/obP/6/HL72Wzw8Gt4+Df/4tu1EJl7Usi
2XcuKJeQZfpzhXcdNxgCqZSu2ZTz4ZcC5b/Z9ok/r/vOJ75J2QGuzDYMotzOpcWvkhajaWCV5LO9
A+F13aXE0ffOFOuyPNW5cUJDgFSnKQ8u1ytzaYMNcTk1u3J4bNr+pWz6PHK8bfx3APi/QJt/+61Y
dKHtZf1FOfKX34oOVEeyn/MB4SsPVy15savleWsXJ+jy3jzOYnsUm+IB2HyY3Jcki7XgQTLtkZCm
awTDEmtHMYUt7NXOp+K2bJSiuvQezapewm2cvuoWtdY4FqfzffT395r/Pwq8xTmV9n8uj4/yvVK/
Fsa/ff3vlbHwUN4A79b1P+pibsnfC2MHqbfNU8clQFE/52Bx0/xj6el+Q4jFI54UcpTeloMe64+6
GGUQQi1yn6lRf6unrb+z9PzzfQmgn7rbsWw0ijwvDPcsM/r1JmFq3W8S6XgAN2W5KEiKdnx2QRX2
msNmFHC/bZH9m2cB6tw/35uubmBCts+bXgOlkjD+ii43rLocLCF12j45bk8dbszmiHSncyM/KSBv
z0zLnMs2UV13XRT4sG82OOWE9FgWDtei0ezhhOqmQlkzD54ZJ6OLPGZGebBBil0GHC6u8SmQaIOC
LVlhhC0UoXZXsADVv3sV0OFD5w89ezLImW3EFLZrYlLr1ghTW2JedCUKJ45Io3tJ00l9anNh9txe
eh6lpc4aIXHH+XUuGbHuFivfzuxU9k23hdK7B6coQNDOS7c5J7RVEkDsWCUsrjbferW1aUv3GlZP
xa+2Lmf9hWe5ZkyNymtoiEwxmAc7c/EP1IivyqUI11LlZ343guqLbJ6doYro7wcWr8PAbE5i/anv
Mb8nRtSms7+vxTTdoUEWN0YKETbUHUv/Xtf6DeOJbIw0hjVXKIawSg04vALHXNzXuqmRytrMG9rb
BDI2RUnVrtrDaGKnjuViTtWlzmwUTaZTgDkUmSi/L6JxXlZUFHFDO0UR0tXdd6/zhhsdmtEPwlzy
8dySeElEEiQvtF3O2iDhMuf5obdjvcRWj4slqMwMwQ1Fijg3D1Q2B72Etx4MJtMsvO5IvfMeXyq0
1HQhFskwH2ZGX/bOhHbSoVtPZYxkhbXvtFRmH2il30+3uVLz/DCC2Tt/Sd1/123Wek6vYEqao2lh
AoZBdSpy2V6XhBtYJ49R1KNrEU+xK+CfNIi6kuJDryXLnDXv7TzGU2A4+9WUSJkhsLIADFTdsKLa
EJLC3Nq8zUxuhkKbl0/PHFZhnnyc580WWGiMu5PSp7rdSUwQdTj1LEJua6a133UGyeMthRyf/Wyx
PdjJvDJyqn03b9sbfrTCvj6wIShjDY7zcFuOwixve9RlJXGMZ5VaaKwNQQySEpyrBVXbeLf2Ayvz
AJDXefe2GIa53KIZaoonUv+y6tLmsucqdMrzVwetPk4m6bG//6G3sag8rL5RlBFCWP5lxsdAoaKh
9JzRxHiYett5LZIAboywUcNpsolXc94sIhpV9Ht0JdL5THshJZx3bctmrmYz37rvM5AuIN79Qsqp
WiZedWOO/GUKTBNoY8MUZ5rHfvyu7NUiztiBnsyd0tqw/hmRxhja/AYLFm07W+BB6vsWkGOJ6H/g
VtG7FYOWNbVV8ezKbChvF8fq6keZt/UYD3XOc0OOWG5i8GR5Tu9ZjI/EbWr5kalYASVNsbv5QFdU
uJGg0db3ydg6n3LU8i8U+P69hNhjf88axvgItYTc2UKcSvq4HW2C98xhX/q7xR6tR+C/7nU7CZZQ
qjqA9Qx6kOUrD8ow6wd6+lkh9hKEbozusTImK2gwTdBdO9NuS+0npOCsr1M+K8nBb/Ykv8l5cm9J
fKhue1vXwgn5rs4ANF8vzFIkz/PmTUNcGvSNd47RPDZm/dUTvypZ+q/2Xq+kOE7b3JB/klP9k490
nfE0RgbtW8sD3dYaVbnRfhrgCqiVdYderD6Uaz7sgM+8kAFOT9ZkVjRt4rnz2p81GaVXRLj2UWaJ
g7Yu4171XXJ0m+lHI+sbk7lMbGDcZSoORLnwkQSOLrvk8yfjq57xutefBuVHpAQ9Lbncd5KN35id
h5n54l7NAFu4Hub9xExXUyBMfHa/uGRgFbDxsF7Z4HRrMKX5tV9kz15txjmC87BKDeAgLcCKEir4
q0iFiXP5ubHUhXf2R+giPU2bt3d0uhKQpNHglNZR+f2uIghhMzwIKxaHgTltF7DEELKKrd5bCXvw
3sQ0LGGYofO55/RaIjJ50iC1MGd0PEKLzdvxmLJfNldRoMEWmBjWfrnjdLCRqAYwPy6TZH7rNjyP
Q2MzngAfEhhnuqUoIbQDnBoYspr7KXcQiHiR2U4wdc1Pw/OPmqgOWGFMxie1+s6GXGaA/PlYskXX
g1lnHSO0S6NIH6H57DjrN4ZMDBu2dZAqSLya+Y/Ki6yE+ZhNO302vbte9zUQqbK/slLnlJaNfz0l
9h0Kh4UhPFcP2tGXeXbvWANozI1yojXsw4zzM/DL9NrIEx7VK4vr1CINplNFjIxKHYWtXnl0LtC/
yh1azn69s0cOJa1s8qPW+T8KaNcERMm8IJVpdpCb6jwLkfpsy50PCDkgHmGLQQjeiWEjGi+VOgZl
Oco5XD3VvC/Q9JCCdG6tRd06V3G+2Qk9bj/38dk3tp8FHP6F4KknpScL0Pw19XiThwXvhOWkrygB
U+4CCujzpgacOwbU8jQka/fYSFe842dI30DQdA7r9cEvY6G6S54S6gZaWgM3BhGoCyCE/XXZvDNx
G8QOIv8WEcdQylh1vFvrkEaY4s44mjIhcagwO8DjveE9jt3EVCMrFubZCSzXeFz8Nk44G64QbmJj
m9KN1cs6j99XKEEH1rLuW+cYEB1bVLUllSJHQjnD9ACydDMJ/123+yr2Ug1jS5+TRLsnHad1ftgl
O4tLX/JtgTelDB4JnuRycT2SajoHicIiceylm5bBBEjXL7/PjchvW3TGrdLyF9vrkHASqclmYGjL
NJqEzeimTHojj/+LuzPbjRtps+0LNQtkBINB3uasTI22Zdm+ITxynmc+fS/KhW4prV9CVd8cHKDx
o1GuciSnGL5v77Vp9jn9hiz0kDQ2M5144GzfHsw4ba+zKBgIpxQIWne5mZh3QYaYeINRmIvGo2ts
grgxrrM5JJ3OL2u974BrrxqKYDeZYTV7H/34N8/sk8NsDhjukgS4vg7kFq0FsY9BGFObHTN0XGM8
Aj2OcH5R4qrYTXjqTpeYAFdTRyXUaYykurIEBYE07JEgFElT7hQ54++raprx14f9uHb9wrowo1Fs
Sgt47WoKgv67RUjNXjax9akqLZky+6UpnkJ7DKtVTvDQgQge+1PTIZBKwMuLXdAbHoz/KjI/6sHb
V55C9JxV7cG3axQ6mUnRkcj4aCkwKVgpg03cU6WPFC5RL4z6IWLh2TQNgS8rs28OCS6h68jGkY0i
et8wBe5VIJAq1tKwPtSNL7Ysp2R9+Hm5nqGr7j3LkndRakcHm7ny0FYivohkke4ISFLMfItZjaXv
pCuj3udEOrGxSfuLdgHxyyhx7nr21Xe5j4VLzGV52SqURuTzIFRc5tvKpVFILGNdbONMF/TEisC6
oqtkHp2mm69DEaXZxvBQwG0DPyNgwW2abAt+Jb9wvT6/nkdvR63N3+sEriC9d6rR7PnaRCMnq9lN
BU7s7y2DYqRL8e/blDbhJ7NuAMorr0wvNCYvoo56i5ZnmbpkvwK2n2unODU6Myk2DOFPlk/MczTi
B/wDY32cQg4QrkMBTQ704LJJDXdMPRTYWG/UPjRLZOUuzIoDpaF03xtzB3YMwxA1NTLZiKAZKWJT
N4zF3N63UhpwCmJjOsSNGZ9aqF8wcQb5mZoYS6Nd+A4e/tbxulNPj/ImabzhY0kn0N6VkH7rFYlC
aMjICm3fu33lXsl6sc11KRgNPs5wNUNf3CPp40DmwlAn9wIlKDU6sjhWqdmMHwbT6gFPdG74y8lM
XmmgPuJLoC21bmonwGc/eXJd2VA4KT2kFrEwg+ntyzyAIO6MWA76Kkuw8ffTt3IQJVTCJETzXjti
vHEGwvWO5EpE9cFpKVigUwoKfUL5fpe2M8imMfGKel/3tSYqQWYfpO3Z6zDNmmOXyPGYZ2mMQNON
tzguvpc4qarN3Fr9JaVKKAkMVd0Z4zQcY5g9K49m8lZEbb5KTCJPV4RHWDvMqn6ylj2TOkYPmpsi
muJpjV43sLdwCfzgJuTxB6uhdNz1FHMkXwExSVbSxom2F50WG58380B/6mvTF9O7yGnTZDcMJLdh
QKORbrdlejX4ubG48YPLLqRA3fXRR98JoxOzunVys1ld9xH9yppZc++5ldj1nfKvbGbxG6Jx9Fa4
kcGaH0T3CN9zavQzIcqTCK8wCjc0w6X93e3m8kE5ZnOJ6b+/M3wz2eeFex9TR71AjZhcKpXl9zXd
2N1cjtG2NYNmb9h5cfCFqIMdc1C5weNa4RU16cGUrhiuUBCxRBOqRvJTFLGpJ1ZuhVyWyaka36E7
cPYqJy6LTUcV1psw9ZvupDg8bsOp6jfStqwSXamv9iNJAhdmjq3m0gx9Y7dUNo5u7rQJ0CvsdxXd
4h2Su3HlSoZnUJzFVKNK+umyK9RHp3HttZ9zxo4DvloEXIJFfG6WE6SVoF/iggHoBLc+htddhsfp
Kq1yWv24wH/FuEPqVWua801m1jccFhvwEvzarZf29trsU6tfJZWRrOHLdN7Jj9kWGk5bIMRzc1o7
sWvztEh6qqN6ftfWMYXwnF38Hl5Ucuto+NCYVALCok0aNYgxlIcsUUsrPHbpUIzrWo/zFhtIu4aZ
Hf2oCO7ZZp1d7qDL2jU9FiNsd3nlyH5dKLG8kBwpT4MekGaXHCMvDcw9F1ND/7BywOSUBZ88LU77
mzN16j0olvmYNuSuUuVr/FWPdnjamlOM3zfgMBGR0+j2aEzoFGxGuuAPMkiqzyoNcAnWtnxnya7a
qinwL/AeRse8NCUvJJLTD93QWLgcYcpOmKAL7xftnPgDkMCfWTCy6hJB5qxD0fRo0EXtqVVDuYAi
vFuTKQlP5ntttnojWxY4tgEpZ82Rptiaenl5CmeR4GmL+p1RhwgvUb8H2woO39qIwKFj02qLHSOH
a+iC2Ua0PglgNZ0sQ3XNA4tbdkFHTF53qG4OoAqBgcUee8CLFF/QB5D8ybU9jdWqp+3EPXdPmodx
9OOapqKciEjznaTD28LMzvJA1vePtElJSVkA+9+nTiZfU0TLPM5Jg1eCdlOqstxjwikuzNqL1HbR
O1graIARFnKS7e7a2tdo3kKdjRddb6n3sx5EfyhFmz+0PY96jSFLXg5ghaIV5+WIYx5bqFNCDEK6
m1MEZhsy1JO9qMJqUWkl0V0sOPRs/UQ4X1IrIImGqswS2TKX9FNXU9wSIgZMGGFW2+hvA+lo1WWi
BiwA7jSP8iLEuP81zafqq2lk8/1odoTBQZjxaj4edqMrswyN+grAPip1UJCZfUqSadhlsRs+hPhd
KzbviTkfavaZv9iSNbyeOlzgZZERXeGwD8iDUnxYo8ysz9SfIHG1aghOOpL+Q5XpD6zaJuvF0BQA
qjRpE2XuVYr3aWq+JrYnjgNsAQhDjxUsYnv5/zMUpt9ZDfrwYjAMfYcNsS83zJH1fZR0MTWqUOKr
qyiqHOawmut1G5X9kczKahta5vCBlqWGTQ8UACWAFT50pZsSIWtl1rr2VfAVIxilA4VTh5OR3xtU
E8ahlOlFJ12sC47I1C6cofOtjVZz9k+mcCTbEY8v+lraYOFmfIxAqpjKKUSEEDbWbWZFX0Y7ZVmp
u4JaQ4hfj1U/C+H9iFpZJZNeElS025RB7HPIVl/1bDCsJC0/t6Hhn/IGHRYHhphsgy1nNf6SUrEw
bYygMkkrK7XNfn5C5GQ3mX3vWmiIWI/41/gSYU+C88bAHcgsRsj8+M/jx8oSHf7ysyB5+8JF7xwQ
Yz+tvBiA10XkK5M0ygT1ND1m/JKdWa4zKgvzIW0E/kYSjvqyuMmCmJtBQtlsotOanTk7pV4/aLEq
abY1O6lLUr11ViQGcStZ0Nw6gJvj9eSN5WfkDNyxEq8M0Wauz/9acSayE1Vps7iXIm+EyyFXpve1
NfH4a6Bm7aENO9YeI8a9TjzXUBFe3RCDW33Lck2RJfOpof5drKFCxU0SCPxiChd1lF6GsREBw660
X2w9wG3xwRwMc1yj6gFLMPpV+Rm+M3+BUDG373f1Rpbskk+I1MHrDvhHkq1TBlycI0f+Ha8YqmTb
qMBy9rQiK4paAyKL+dAlNZfUNpK/v+U5UVtFt1jcGJbJ86eURtQTrkmS5lJNcRsbnD8X9yb5zuMd
k2QQ7xss4cmVAQUCqiPHcxyCaFpjtZ7cGGavxdSTXfZd0j2w3W/aj7kz+vU9He653A2FLpZlLPDb
fWfaulqj8ONvy5qZH1oPhUqvUdTxq4DhI7ym0GdU6zxryeZEhEZsVd0wo4A88MaTOwJTo3IlKcwh
r4EuMBg4Hbd4VrjEMYVAhMa/Qyw7lHWwjzpVsFLY2SV2l3ZV16P9MRpdwdnUjQ+ZsnZJrufsA7Qp
GlL/ZYowp6BmA+1vgZ5gx4dSzhKHsuTGxjNaXLhFo/5RdDW0JNcDZWm7fOjY9Z3zBOkY/r5nRpK3
VsjqJh9lhNQ669HFeabGRyDJwGrf6JuKcz8zL672BK1Ji+2fMJ2z/iRbaHg6bJlWDqLmz9TnepNc
W0v8rDnUbUQ3q6M9NRWGnN4AV5cSVG/sJkorq3ZIqrt0yOISzyI0mVjQWMxHM9uRTKG+VAMIk40K
Bw7E1VyyxE+tzHOOK617bztG/15XVkgfurKOLSCxeuM5cZ2tnrSjXmiGLj//KbaHyyODy8H/vbRg
6fY8b/PMhigtlo9pxck34t1GVQ/qBmmnVONtPdjDldTkOsZFUH14feQ/b6wlpSklieAmeIFFFva0
wVTxqUFDwmXZx4LtJHkIF9SFw5+hKjk2ePSY4jee5WML9fnFslV1Pa2Wlhusx6X59P3ruwhQGhil
/6oXkkKfLeaCLEUAbvcYbpXhHcd4ViVpSZ57mSWVvjFUXx5zJMUrKvQNOdrE2Rk7oy0QUobwPrs3
fthZ04v32V3ATnT16Ae6oB6e/668qkVSsaCvUl+Mt26WjbdxWLNJrM2YvcHr9/15n5lBGAw4DwVM
fI58TWdP3Jt8B/AE3XV8tBypwrSUHZqEwL54fZzzi7IExCmhLaqgJgo7l0bl05s9IZgA4afho5sN
9XSTClEKbg7qLKJScE5vXNb5i8xwgvdISHqgVPq9pZ/55NnmkxXlzEcEAj0uPNiHnWYHdGeZ/jAI
kHTcAPBeCRYGSscze6zN69dr2X/8hMW86iBjUzRNnd9//uQnRIOIYJkQ98euvuoeyJGfMQnYUJ/p
MRrBDXsOVPlGE5T0A8Im+ewjojOo7FQdZTxdm5QEzYA6CfHB83WDANBf+bl2y20rEmyd0o0j9Oit
JOWXKMGe0hoh6hDggyHiZDELDIsyRthUQFvF788Una7wYwnzgMrBwH/Ttcz9vxsvCkjAtKFTsOxB
bUkTSbRZXlPzt+sY9dLYfHGDyY5OORtZcU2rwSk3RupM06FOW7O9TYeRh+g1o1Xcc6JgQaU3Q/+v
ikcW3RZyabiBScCdbzo/z3ajGS1LL/mvKLV6othIH/fVqQI6chd4CJNXlYJltqoHqTtcVYZl7QdT
LStxTIguDrOMHw/3jMAO2fIomdeCr0E5lv4uii33SLYC5V8b09El9BzvF7ETLJXc44g9gE8f4di1
ju8/5Dgz2JmEYfhxJmrlThu4KEC52vwElS70IkG9nVSyGkb7PtXEGlxi7R3nQwhSv/upUptdNEqq
zng/xpJkwanoWe6bjhR2hDQyBglF+FlGTLXL3yMj6kdbMVdAcSEdjxmAgXAJ3UTj1+yozkR7eDnc
S592zXzwm8BYwmlx4VF9qiM6do/7EUUWbXQcCxKmdxGoTAgMhFaYh9YazOxE7EOGXyWqKFp33lRW
2/7xb+gim0FAXTYxtNaBROwxIHTuQPfu8SZoLprsHkYvjIIfO7PHj9dD1ofNLWFM5eeGeBu6M+Xo
U18ewKkqTz+gsuStiU26GZMxVNd+2+bZ1i/xE5e+QZhrMoKczuklOHk8XVuOzbExbeLJOP7epY0A
EXA1x4jfjarPNjb1zF9WkYi7KUgsG9mhthXMynxOjxybkLu//rGeqRuEBTmJY7WGEK+X8GLxfLbw
HMLTpJULYAoRe/qAruEd18g85cKtI2m1Cq8B5/IIXh/3fPK1ALSwzKLCQoisxPluQgycD33sG6uU
1CkfoyQF5U3B6fYNNdH54vrIYGG/hKiaIV19NhvScAo9Qc0Q/TGGaWmxzefjXfq6aV5/xkwKqev1
K1um86drK2oFCmcWA0MoNFFxPL+j1G/tHrFxvbKloT+GeNl+xiYOg0MYe3gsBFCTaAWr23RPuM+L
Ty2f4a/Xf8IfKw48HLQKgG4WZZflnklWBr6iMUtouc5h5N2MEzERG6jHP72p5qN+faw/XiDGUnBu
XGUhwUBE9vxyoWrnAH01oMG5SL4phWV4sYvyD7y+IP+0dscfvzUN/3xcx2GLACyBrcK5Smz2JmHk
mUMTbHDHWxzc3NWo0HeWsBCTSDX9yIKJN+v1Ufkgzx6vgHuADkm5tmTLaMvzxxsWGPB8XO3UgVJY
qU1znOwlSiSZ0hzbtE37OwK1/ksRB/9DGW2frkXsNl9hxkaElLtT9UMQTyK2iETUCfQybfTS99I7
nfXyfoHLXMIOswHjoXH46NEE/ooaD2sp9kEXzTClNlZATHkloZnlgMOn77+mkbtoZSJvPCo+hgLG
izd9lapvqrURG1V8yaRJv6fCqD+0vlHtZ0uMF4gicvd2tCAO0dirg+hT4YEZbNehXbmeXDmGzuRe
Px57O9Zr3MB0tRDT9Zn2L1oKVB2Jui2zQ+O7GNEGwkk0va0ctzVKFybT0I7bblV3BgBG+/H47tUl
/xxDGMuiIdnuX2Ucwd1bm4jA8hgQDp9fm23hv0t0YNFNnYfWzI4dyZjutnHbEtlOl2UcRfG38nfm
YSFYz7z5Nmiwum14S1GJzCXTeUqz76rqoXbtotlmfvH6brrlRJW/Hx/rM2FQE69NA/VH3OZL4Svy
zJtGZS0Xgj6GAvDEj/Rid9xjPcJ8jhRYghLuf6WpVDlykD5gPZ5ckygajRztslEx5WNFAvYGs19n
H2DhTZQbDeU/RCG4oN2Udd4BcLb81JTR8FG5LPgb13DgERgouU95HWBPhvVPMnjuuc2+jpdXu0UG
d6Br7DprCPGsTFNstzbG3KGvTw0OvI1XDur0e6pWFO1qPgzfSC5/12pim2DCz0RiLY/Kw1J9UQYR
26Tf/z5tGTc4mRFMrMuorV37EixO8mlUYO2164yo2EmwcsClN8S30yz5gL42oagDVGn+gh4lOcH9
wUnXlwZG/pbd515NHrbiyRvaXeqNPiGZhDj4V3FONXhXZ21TbVFfZNlVNJAfQQS5YxPeg7IGIrQk
km7zW3cy1xM/mUzNoNw7BDexr5hY0ahFlyGGEL4RfGyPDzeuIzmvS6cuPIAO47h//cv/87tX7Grx
saEAdBDqnh9NEMLhUIkrsrApfqyoIybGHZHWc/7tcaB/ZKD6vwhIl4H+Byv8/wj8lwPCf5aGrn7m
0XNWMP/6b2Wo/As3I8wbj+2Jx9l8OZX/Voaaf2nt0HzknIgM1GZS4z/6WxpqgcrxEHb/j2yUTc3f
0lBnweHQ7IQPDB3un0Le5KJxfbbYMwQ8YcEC6LJgS295a56cdMSU+CQK0AngqD5G+x66l52vLHCc
+U7lid7R61qgFeFc0cuwBsoP294fip8Q1FNEQ0Mzfrcza6CUw2dAX6GsC9gxI2k9q8Ylc3yNAYeo
6yGvPIrDcyXUtnbdxFrlHAKMjcBX8qEdlXMdSviH2wRAZ7qmxQvVpB5rhxzbrkvyq2QgHRknCIRW
ytb8ldSYfY5GqEXg0gO9IUGkUMieVna35AiyExbhbUwLia5VGyfZuqdDCvrTCF2c4ZS8HwSqC+yE
Xua4xwYDAhalusGDPbQ1UyC92t1olSgwR4sfTxAtWqIxaHpIF8KJE8qlUfQLY078rosVJmj+CrtB
6SdAlQQ4pkJaGnb1gVAr1i2asv69T5hwuaoVKV9IvpVdr0RTN++FZ5cGZ7mWyBK7bAy8lWUxfCXC
qeYM5lu13I4mpDZqS+Q3biK7sX5JQdtl2yPukBs1g7/dAze3iy20TlDvdteN7k2W97G9tqAzlCuk
e3G3a0oCqL1EAKLJk0ZMOOEn9BRY/MuPbSWzYj8iXyOM1V4armruC3D4rP3rwFMhtFGbHvmyw87F
WqeTP21F3TRiL1wSQXbSsC29Y6bUX+KqG66iWHQ/ESiJ9KTquGqRNhaIjUdR0zHRhkqnC6/qdXug
kNO1O6j7NbgE3wRGyt6F1nzchUjHrI6i1z53O//XhDFV7FEJWp8m4bfqLurD7Euh1MCWjcJ27q5K
s9IIy8YGoy1JOZITJhXoYD1Huk120AUwxBMoXTeczPvsVo3az7eUV+PP80TLDCcVUupVh3xRcZhq
JUSEUn+NhbJomc6yumXfzGmdNj+8vph+57Dyu3KR+rlJkQHq6J1Lt1eQRkzs/mSyiITDme/aMB48
4tP0ujECGtiSlBb/hhR4Vg6pdzkxHe4KqY/73eSEfa/ioXvf9bLwdpiBAuoAWdLRxhpH9wcqKvsh
HgocY0ArfKiw5RR+M63OuK5wdphrrwMHxQarJ87IQxL1CZaB/JRUMXuktIKUemWAHOC0Gfm/BtzV
JxvU8w/iAsW7Vrnia9tLH190nvvfWrIPf0VpWX8WXV8d0UbY9z7JSp9NSaX0gCE+wNYLSnpCeobm
ZFt7+Xg0qUDSuVIOyvOVbQaTu8G2g8DJ5nsc1mgbos+6cCZjJ3xqDquoFmG5AYPEdqjo+25cGUPm
YQY2sdJgSgRYi2LYxTEROFVHRoIVldOq8uJyrwN42mpB429iZaW3sFxkj3lZsu0pLSf8VoRu/4ns
wvZ+YGp5H3ZelMEVrMHSErfd/XQeHzVaheY6yAZxy9OFOtVY7UVGIsc3GsstfU5SX74ZccVFcYqn
dKgbSYO5pg/mrd1Gq5/BJNt8E6IMLFdhOaIGSvrI+gKdsj21sGQQ1iaQuFF2BL7mBwfEmSQWQdbr
QXfdhwi8rs8mq5H+ZT7Wobtqqrn3NhbeI8BR6EG4eeAopxuAQRJP08i0kG47nE0hLcJGR9Ftjllm
b0BYvmlMJyIZgTJZtRvCpv5mgmt0VgZJdvaGDMakRm8aZFdeZ9jOZUNu16q2y5q+gpNb8bsIA7m1
U0S/s2MpQqO7kBX6nVWGRw4d7VTRNl93aZGMdLzyvtq0ynZ3NdqHZEvIh3OfWdjE+Vnwfap72n/4
QDnZhhcGZaPxqmqwVe5LAJ0hFvypth5K1ODT94lD0mdJ/g5nkJTZ7eDhKr312H/WUBOzRq+LFq7F
OiF7/iYsHZyjSdMbiz2QRscqN0QlVwqD2VcEbyLfzgp4IX+IToNSWB6iTAJPdI+W0vyC7tb/KFLH
v+VV52PxhZX9GvQUXrPkRiiLxh4PnAhBEfzzvdH/ryRcNpT/eY90UX99tkWyFlvb7z2SI/+SEsf2
4uKiwuwqChK/90i2/ZcptabGr6i0cGhlH/T3Fkl6f1H4tuktKpge/Occ2//eIgn1l8l5nmWTdsTj
f/Z/cM+ALESlI1wMLI5peY+RDE83SESG6SmuhNgyA5f+kTiq6BTGjeUfRnCc3hdVsCU5iDxo4do/
uUMvdHTOqiCPQ1MAsS28O1Kjs3m+N8thUkUJ+B6Ux1G8Mai/fRhs5GFdb4b5G2OdVUGkw+7UMh3B
ucDjnuqzikuf4YnFRz5twgG4WNPIH9FQjwggAufBqtryOgzi4fL163txTMvBIOTAIOOJPb8+4itH
ovhY41nuF3HOWP2ETxo8GJxMrnFbv3OWk9zrYy6nnCfFrd/XSbVOWtACHOmeVXuom2uzsb1pY5d0
x1aEKMqbZMLBtDLyMX2f1UFx989HXMAEHu0Ei+COs3MX3kyCfUOYvGjFkhNssPjk6FnszEoOH02j
6d44571whR68BWpZhLJ6+rx816RxQ0m4mhCLBpiI0HP1YXiNPjCC74V87PWre+EZejgeTI4QNt0S
cXY/a8SpEfJZnBhJFayLcbqxjPQKzJtBwVgdpBu+f33As2Ps8gAhSVCfxFFHX+Dc/UrgQOCSETBt
IuHcN1gUjmqesjfu4UuDOPS8lg7bQqc4e2bCGD3baWo4yr6VQygcFgonSGH3jc7an3ePwzgTHDRU
Dony/KurkhLtsiStNBjqud07NXvTGzKERYCAk5MjPMYiTE9z3GSj2rx+I8/HZlq1F6Aqrlmx7JDO
ZheBHiVnI0T4UT8ZUAnL9t4Ke3PnNzjhgyifj3POjX5jnjm/s8uo1LKZmzEYu398f3My+5ooQ2xE
eKfpFoAuQuPrWsG8e/3y/hiImYy5GyQwDlxgJcvB98nBtjWoo4RazRjo6ODTms/vRGZWb/CGXxoF
oQbzCZMJzeizaVO7EJ2Ap5qbzLWmL8kidtuoILScf/iZoeHVgi4DenWXB7bwdp9eTV8heokLf6bx
5yQ/sB6Lraksoq6crDvlrCTr2A3a4I2HZS3vwNPZEkGkRCrBrMWyzCJ0NiyHrjRo4qTfOALfQAII
dQuIbE/v9tAYWC1icKPw4Uz51mvyx8tJeYPnRw6RTTeCC35+vXY3wYtIGtw3WkL7TBa4houasHRx
gsEbK6J+005W+0az5XzFBRstlmgmm12F63Cqez6szpFPCWY7cLw1R3q7ljO69xhU/LhO8wJx3T98
SRmP2o+gfWWi8T6fPbOiHsyKLtUmqCsLYFSB+tdL4jc+hT+uStmkPdDHZhA880t01NOXB9U837Sb
uhsK9O7JdmT60zCNcRsS7PzGYvfSULydgonFBE9wzgAwarsYRrJHN9g5m+1co0ZY6XCI6lXUslK8
8X7+8fVxYewKWVOXPZrpnk1hHUSNNmIN3FDPSeCnYv+aw7H+Dfp+Fnj2NDfjpWt6bDEyTVJ4c8+2
KUihQmXMrt6Qzqi/52ZRfLehOjYc7g1j8/oL8fJYWL/53LSGpPD8UbWjHkvI/0tikp9uq6GJrpQj
ouPck/P7+lAv3jyhgW3b7oJtOFvjAp3MMXpATf8lLk8ux9M1dJjmjQly+VuezSDLI+J7og8l2I6I
s0fkZLJCgMQLkTnCOAUxlzHJLtzMhDduEiNM7//FVT0Z7+xdF6gRcVsnjKf74kOflzFkwDh/45U4
1x8hIFsuCzqLWM4Y1HefP6faQD3H1KXxEbbDPSig6P0QFPKE7jjZWTE1JP5U7NykMY+YdrpN0qOS
nlHp4QdXOzPok+PrF/7HjLn8IrZgKDx4ddhQP/9FYVJqPRGQtcGznu2QXNSXWUFBDm8zDg+z+2Ei
J/34+phnxePfd2GpRnPYYit2/raSrzgjgrAIwpQ4FM0BFoyXGhlKi874GMjiXeBTCGzTUR9eH/jF
z4SqAvtyjZXZPL/Y2p+0kSnKzVUvD8RJzFu4gdhAI1O/cWBYnuQfL/CToc5WIhfdQjTMXGMXDuMl
gPZ3oiMaNczRmeGCObgIPt9XkSHQiBTFGw/1xW+UmpvDURcWxHL+fTpzE2IgR6obvGbAR/cDKZb7
icSRfzPpPBnl7BKrgCDjodd6A4FyPNkdBn0ad+ValcjjX39wL17QMmUzIzCVnmcLklZtVGyaeHDC
A+WldfFFF91bZ4QX30t0nvZyYl8CoZ7fNqOLAhXE3Db6CvnRk7M+0rMIHka6IV8LS+VHjvJq71a2
eONWvjyyu5A+HJj37vKVPtl1hsikBpBpQNSGxKInAm/p4Ji4hRQhH8eRNsDGcaJ5N9R98v31W/vS
N7EEYCAR4TCNGvP50JNuBhNuInlOpRXvfAMBcmU19S4ave53Fes/rogvPcWnQ53NfnNklsZg9Fyl
jPT7OQfbivYm+BdT+ZNRzrM82szLqBry5eW6by7iKvZ3TdvZq39x25jCKUJ49OP02bUgbDFVGwm9
wcaTfs+VSDcJjqCPzdDJN17+l9ZC/b9DnW9XdI4CuRQ8IVK/qe0KEvQaj32fhTANxzY66zfexpee
E5UrPPGonZfyw/NXgmgGm447i29f1/K7rvvpogaf/MYS/9KLR/aophDHKs9tPBulsWFRK75pjCPj
mpOufxIlCczEL4bbf/6wkLsSFsihnJLh2QXVoRmEZRG7myqnqRVlRvFDdwo+rR+2b+xkX7x3VG3w
Zy57We9s45La8VxzHtAbRJrW2ixx/MA+S/7NE+IAyeHKRkRtn03wrpcgL6sDd+P4pdohLS4vp4K8
+Ndv28vX8r+jnE3wUwKWesKzs5nqmFkeu/IWc3D2r0Zx0VNw4GbDfHYtle9ipO6Z+4qKoIFmGgUu
mjh64xV46VpAKRFLu0iEeeOev21Jj3UeyKXeKBNIuCeCjLldvlWYIVbmj2V/+WrY3gFiQDdxNpuW
qLDIVYevN/eQeb75WAErvUUhE8/4kUJBjcRtbJkApibzfQ9XYajXPblhIOsFuiiXHR9/8o6qpoh2
BaevCgMAVKEVKijysvgz6Oc7rY3Bp/6JT2Lf4c94S6X4wre5JOcQq8PXsmxIn9+tRqiui4eSbMI4
9ug9jxapCf6kiB7x/cB7Y4L7c7TlPUblwI4MPt35cXZWdtIlvrI2VanoEWNxLIGaZhw4L80CZ/4b
W7M/XwWC6WgkIGOzONY+EqieLLaWiNwJ47TYkFBr7dgS1iAUXPmPFwilLF4EZBfU6bzzOlnjdstq
a0JcaquUtqMuZb2C5gpqj6Zvkvzj99uh0OI4XJpNUc47m+J6IrcELXqEx5GpflCjm+z1lI/DWxWl
P58VdRXEQMvJj4LcOZ4rqOOkaGv6prrjm+VFVH2w7haD2m5M8uLd6zPQ+dKHUYEGBq0FF/vAYiZ4
/h5ypTPnHuVvcm420RwZuSJdFQKkhgyovU3hjnTmXx/z/AoZk8uSCyNQ0z9ZOkRP92JdQ8R3mtsk
LDVQVU4lXWGLKhLpbBsogNlbHZTzt9GlkgrEDQOMibqKptTz4ZQXjSSz8TUHUK4pRKBv/Qx1S7wx
y/55J9H9sF0REJWXvtjZMIab13HRLhkHqSbFzsF/+HPKmDgC5ZdfVNJZw+b1+/jnhaFNWv6PNV5T
eT8bkSIwgPpZ+HwAQw1IOSfXeGjcNz6zpaHGHXp61OI4h90DBQUCT0qd7vJAn3zPTQ3nlQZQsR1E
mmP1NckcOMAsqet3SP2aYYfhcoRqTmzPJzggwybsRHKTIo+8CXo5IucLZ0mOAaxwOCMFqcwVjLav
c5YZGMUBxkMos4tPcxKciNL6kAeFfcCMQnqJHfuSZKTM86+tjJ2542TDLdvpVK9aKi8fUT+12zKa
4/cCqeQ7g4wZkgWssA5OMVLN8jSQH74Z2VuFh6mD4LJOLGu6znWNYLp1ouyDarthL/3IvjCJOSe+
SccAlgJvSbyppmua1z9LOE4leIcZWaAfWj8yBAerAb7+F2vymlPZkHk0GBbLqgHo7oPs8CVomXcb
VNh08F2ChkBUf0vGHLwvdvP2/eiRH4UyZsrFZoxzCx96taRQFYMdR2C7XDSJQULW5tacMxc65twr
9IluOVCus+eDM2TuaUlUQXoidQq01UaRpNr5OmuKeKtVhzihb0oMb3VlyhWnn+lK9h0BXLaNxKuF
gDOvpE3sJlIBXLWR4TdXuFbIGvSS3Pys/Z4gM5uKSCKEWhPRgX+zBA64M3Bn/bRFL2D/YP5Er9jh
P68LFpQe1tOBTEopPrYlAZtrw1LLncqDQF+D1xlCVGFEAS8hiCFsJicDNuxGodIPUqYIewqvMj8O
ha0/DdD6c/wSlpdtSmj6XwkgJXNpiZj6BTwrPzU84u4DEKaiRe8BdBxUblFYNpoCwikcYhjCrhx+
ZrMOrdsm4D/cyFo4N3qyPB8uILKFTTMnAOjC0RHljtYVnbEY3z1hnLIDjEyueXnwAxQP2yptS9Li
C4zAC5HLOaGIifujhdOqhNPDGrjXRJSYP/oui0oAx5V+SGRoHGvy5YDsu0H2ABbnnYVnaDMVXfNJ
TEKTeGEgMkG+ga91G7RoTddjX3jfSfpIbqeym3d9l4YWRuIguRoMNDkrHaMGseGHTXc1ahJofGbp
DIQHkB6xqvIoIHcoHzI4CliPpuAgYgcEWgD6tlJFv4u0FcL6ToAiX9glCT67PPLS66CYE5xOwLWJ
36ua8rptGAzVSQGeBhpAtKRLCQgUBSrD6Souo0Rm7wqOMdRaxgClxr3sUOPt5VD+N3tnslw3km3Z
f6k50uCAo5te3Ia9SKohqQlMEkX0gKN1B76+FhT56gWpKLHSalZWlhY5iAgFLhrvztl77XaIi4rA
QOJyuiW7nwUBVUfH0evGAChUce97a83I1tQgUniOsprbD+D5rPom3eBu0FULIACx8dJhglMSAh6M
yoDEgqnphy+dDkEKBUNkpV/hGDUuwPZNDekXqWVdtOE4fEB0ElmwGgdNyIxMFzuj2wlPPs7tnHbJ
HAzrDFMJKNmOhGXsMZOTLMkxCNGlkWySLtZ+o+Yz1MouIu0Nx9VRMlanvbabAszCEqrbEGacPGam
Qh0ereHGx5sbWkwGD3fsdqn/XCc9iD6LiRskPdPYRqQaDV3fTifgY9Mlbw6uPWGgAAruhKSalusX
K7Xw11luBPERBSMiLl2Z7ANBreALw75R32RpAzsxhHngZOusZd+KQZKaTkzaVSbW3N2HWpfnUzn4
5lJFS/SY9qx++35w1nBPYouBdsRnTVxRU+hoH/TJ+l0Xpe2CGgjnJzRpZXAiz4T+itUO6TefECoJ
AT/FPAmpDJFdh0eO3yvK7MGHJWGDxNOaTMJAWDnGW2lO2kPOGds5gZS70bRkfvWrDdg+dbvlchkh
38V9SoNqFwVuOR+UPYDGUFjxHXNoxtAU+9w3RXAeaKH9a9Z2arR8A7W4KEQ5hGcC+0G1j0CQ6MMU
BUbvpTTOQ5Z20WZdy0GIGGT9UNuaeXmxkUhk5zM0aAOPOPWvojJntUINaDsHNzTi1unUksfAzYaM
CTYLXiZRRjf031x5RuKJ9+T742pfuGOP1k0ZnBNnUsGxiae2YQqBOiV+Kp3P60HWHvCAgFNJjEds
k6c2KKqOkLvHhzUa4YuEOXyUs5FV4w5OisPa0K5TFJNJ4+od+voowRefhFcJLZtnC2UiQQRi4yQh
1RzcXdoluTqJdnGHuJoC/wff15gi0utsQWSA4A6Uu8xE+6E3kHjHZVWcyAJx77K2IEQw6yy4TB2o
lee2LZh+Qn8Zsv1UBf14BPBKjliTGmLGVB3AKac3RB6N7aDE34USWWE88CF8xfdHglwLgVwjkzTu
eMiwBj7ZvXS/6gq5/36ua/exgDULN3SE+3EStJXPBi/o3Z345cRdax0Qpaec6Ep4RVrtc9UnPztL
ovsKPJz6sIikBwHCz8bhWHLixK2HgO5DKCooJAFE8uxA0W5oD3KRVYgg0SWUsslScq0ROpafx3yt
bEgYblmyIOtuOnpSm+8rKZr1jQ/G/nOylvm00Zb0V5xG5VU5VvgrZa74PsYmrX9aE9NirMYxi+5a
X6+AAfLNhC4gzFQ7zPC6BWRqEAa2dsbSNlsdLzCqIw0Lfial69QuST0f3KbomtPSEhJ1nHjYXqzK
hVvUIlX2rjAV0L2ezvkPLzSui2WzhXSlmkYBo3TDNbrI7CWTcamJPY0ZXTn0NGNNIRk1TLFxNbvZ
FuiWuuAsS9HeZMBZHZxDCCHZPeRpxEEi8jCWLq19bPsWtkcQ6X56dBIm+fNZlaLYL4P2nG/JtBSC
9E5nKG/aZqVNv2uzTC0HUok0WsoUvOvd2pEONh3cgeC574GT51tmm+Un1DeDfKpOrIGhO3zOw8Ft
1q9NjmWE7OylbWn3D3rVTnKcPRgwkGVMrxUnYOz3VFtKp/LImYFLQSo4gWYFnNvKdf0Xcq58xvyI
AjB/zqvMKR8D3IUVuQVTzTyJKXAOdnWC7XFnSESDv1jjpD1WTd4ne5IEYAvmaT2qD5CLiwsXVYy/
zfAETiSDrH4yXY8pEOKekGaVZStYrZoqFBburoWCm8MxG4p04w05pvto11K6RxK9PBTQA0CajP4m
XpqJv7NnEGM9oqvDmjrzUncu814aE6mZBtdEExSIh+u0f5L8t61DmCnr5HbjrE8WBimSCXr2pLt6
Atp7gCus76pilP6l0aX1OAsWyaMELdbuq7VZ9UFDcxbRsSs809NOSsePLUST6YBcDEIXBLQJFMpa
pBewL0VzPrXKrJ/7HvMpBhypwgf80X21U22Qf5tRAa6xAOKv4V3OK1JYXoQb64lqLJzKJfxoKviR
MU/QAz01kW57RKUKqst1ElhmhJeK4hA6c3Sfdkt348C28y6B38yX6GWgSNACzJ6W0nWfiqJps0+A
n8vuJLO1ACAGbDDuu3yEQ6o1OllaW/JgRVXBjpFe11NQGacmPc+FwtWT9EbMx4Qp4mjLPrxtAL28
iLJeAtLbhgkEZ7ASF6Bch5wOWQQkIAWq+c6s6HyqG7GQ/eUkUDlWtyiCHXoLn37r6kPsasbsZdNX
yFNdOtPzYg2tzQkmpLqJoludwRFSBNQTvfcSwZbbyHFABJDsj/OtkSXJkl4rkp+F45MkrpXPzh2u
YfnThKxmhxbk7JU9rwCQJ8thYW7HauAIh274AqQru8J5cAN1rFgVjkCUhdi7oiBGBcykkoeSE4/e
2euSsJMMVIHM3SVkga3BAptnaH4ImUrSn5YXUL3lxSht+WFVer2bnOmWJL5yX9mTuobpurK1GfqQ
bCcvaYfbjHH+SWmTvxAI50znmT+RGBFM3dGvs75nLiJnJGYZhCxL2f9ILwUAX4nVn+V/rb+Dy+se
Ckt+NJx/MIeMbIp2ePDYoy5NKU/z3DX7wh7Wvd3nsJwz3yFQakp9e882nCPMnPt7kRXJfU323cKa
2omrMLHOV+BKew2D6hOKdXNFTqyKewLNr8Ms6I7OEkVfoNgm8HFagX+kMctuwojyCbefRfxL2XzU
8D2PudPLT72j57s5rEl0TqL8a5PVlAW9FX81UD0Ordvr6vcKgjQkPZwFZL5nsHaK4CENB/2xjrwV
8vU630gPzCFQCfZSFixhBPWfVkOu7KRqJCrjeuXMPhEaPSMaANCyQkfHfcOOZ4rnsJAPeVflZ6Kt
i8eV1eNgjWUUyw1Z5yUmvPYtKiR8kw65uBYgzLgtl4+o2UkP6yZ5oZd8PM8o+O3MaF+NKxHCjTyN
wUK8tNwMycT1sQxSGYv8iqAFDb0SwYLzYHOyPgtaU57a1jhPq/R9CmYQmpumNPPOT21Q79k6Qx4L
LzH3Np8XiwxF4nwJll78/jKR0YVFZ+Rlwf55ruf8MaplduPaBBYriVdR5RufsPKsh8x2u6ul95pP
oSfHe2LhFv84A+7loKrBJchqGSFWFNfuOrtHtwyeZk6Z0MXtc7pL7UM/UQVd8VMfHNjEu2XuhkvO
nvlCt9WOnvKuCLIjiAYSS4bI30GhDs/WtEj3i27zcyR6/mU11OtLGFruWdlhiSIyMt9HnJ5XbX/1
lW/dV1GZnDnpaF2CNcrPckUVYkdwA9mMJr1tR2+4ldAaP+WALrBaTeV1Zox1TjmCzNZAMYfNy88J
gcaRdUfsvMKfHilD1Qc1lcB6w6H8kZTpetHSbbyqvPZbw76LAwUpUYWScj/MS35JalD+zUrr9hNC
X+eisfrhQAR1gm/W93nGIVmHUnXzsWD1rOJEWhVyeopNR7gXJcjMIjlHfHW3Rn2EY4TqbywJyN2t
a8MH3JTaOWT+7O9V4AYXuJWsC+WLi7nSybn02/JyKr0vkGOt2zUU2I8GqS49O7P5HlfTPviZCm5Q
NdynjQ/IrpCsCX7q3gZl8gJC/WHiHr5x6mj7uPaq9qupogy3VFj4B68s8FCteF6rFXala+vbCsIp
44bJdLd0CQHaaJ5uUWGw5ZKjfspn0Apm5eBrpiQnWN3lAMJ6BB0wrhXa5x3ne4gdpayTRwGWG38r
6fQiXqZBzbGzQT6x4284LtWxVMMKGdmd5/jVTr09gJVl7zbdZ82WSpqE4p6YQ9sQ3Ol6BAo3FBP2
UzKVMCQ6QoWYt7rh3miPHWvYV86l30YUFpSW7qPyanI+rNR3vqPBro+ZjIbkWMo22PLp/eLGAEeH
5kuBItmF0EPSfcfbKmLFFAH6vupISZQQ6H4IptiSoed7pyWanOpUzQZ4X1CW7LWSoSRxOpsaEjRz
2VCJ1RlFngzKakSEr5JEf1ralkdZA8E7YueC8FhXPTykXLmTOC8JAZhi0DsDOGfid1iBszkk1MvO
5nYPsS64tZIcZmcH5JSEh9BdniwwelmMwSWBoWCl7kNrpZiBKOX7kPggCRGPaHv6mtjhYIkLUUfP
fWsN3/1xBFky13rYJSAe0/3MrP2jsfKw3LOm1e6RWK2ODxN1XUpwZuAMGypLfm6UxdSGijIv98BO
CegitqhV1xPVk4WUdtwhx5njULQfFkyF0Gv94WMzk5++i5BhwNsgdyjbyzJwvlLTmjhx1H1AwI0e
DQCIfPSog+mGJEsPkLV3Ny6StONBFBnBVjbaNIN3COwXwG7m9HSizuR36nMwgoTdNeuQPEivNCq2
+yVP95It2MtEam0Rt/WsvrUl8NZz49iohXtMLcG15W5n5YWIIeDEpBmjH5YlC43DGg3ijG3/tF+S
rntSM7m5EEgolkYzBSOw4SVPz0mVxFhFDNZGU1aq23eCUN65qcL7tZujHuBgUvoUdfqFDF/DEXwf
yNyyz7t5TVea/70+FqbEr7n0Y1EcxTQzReYNQn4M4YEJTlET+v0FER52fdqc0WdL4j25Xu1kB1CX
+IU01dcRBXK1dPGy9DPgtjodx0PFvP3F79zkJ5jd7QJ+19yHeT5ksM5VU+w5wAqHUk8VPis6kgSM
BaPNJ5hmyX2LpTWILceBFt6i9qwPFtzDFfZrk36u5oQCNh9gwZEvTAnUReAF58GiPtztdFrOZocx
HY6WdMC0HsMkmq/XtucwFs0DdSMV1qB3c7tBQelQNwrjQdlEYZV1MDmf2tCa0heyQeCBT1XtDOeC
Wts1JEc1fbTXVqqT1TKkOIl06F8PjeRhHMH6a0VhpAWgEnk2C4jtzh7I2lX5bWyaKA9jF5/TJf3C
Fq9/7+o4wLGIU7cvGnuPdyq46cqm+CZMBF0d+uDywTELE+Dk2zCJkrVpOpJjvfEGVyUh3ZlbYTQ1
WS0+QQ5Kg9M4LbPc06GWW4QU8JNYpkm27Oae49hF1whePMY5rUaf8GU5sfqMysjPpJ/65V3fDU13
XaDnAbqYOfCy2b5VNH9DVycv5CFw6FnJGsetWCuy0NNaTdVWx56Wz4TFWdWhYa6jTEt8HecbGta3
7VTZbIhJ5wJuHsFbIV5vkpoerK4SIha8QOyohnqobBI/Gk6NKgfk6ojnHQRZatATZHC9Emy8FBN5
WMHIPLqTs7eGcb0S4Xe7kOIgru2lqW3eLUww5ox+simJu+WE9Y2Hhh2m4zklbloH52aOSO6lIjFa
DwtVwXk/aXaHR2zHUMx3CTYh+wsO3C0Uzxj6AJfREhTmgvrlPN4O4BIWUlAqZ/7oDSHnqcPkuBZv
sq7zwj+1edJ3nwp8wcTSVZbWd8ni2ulLT6qudYFHdYBVaTwkfUwsXf9RR7ODIE0VWYTL0VV+Fje4
WUgbEbm0PIjhXtKAYw3tqGIC8hWkb6/Ou5ucUh+og0hls2hju6Z5tGX+TbqFN762ihTpGsjbyzhI
891PRpopERUOb9lHFBTs/jjRBi9dCtWwl79Q6bIJGy9ra7VUDArG7wjLSzuLEnk1iMH/HIHSMh/W
AcjhPVEnVH5Ens9siSaZLSm9VAmH7ZydlIgupC4s/wN1c/IWrEwOFs5aAb4Cjqy1euWNtbCP6g9E
ZK1kvC2VGK5ah1JRnFqQzWPt6RlMMWwV47PRgwgMW74ZBjPsgsYrupPK2gAOb9CTaa+TxMI+SOoN
9JI9e8C0/lIDU59OQWdmttsWazlXcfLMKkHItkRWIDguMmLui3qsrZggi1afwN620W1djMtymbRR
nl76nO6J/ZxmWe5dOgQ5DfG5LyoWt0iXZ1YFTPOerlTibB57b76pfKelcR1NnQovygQ4zrqbhiYk
83Zsg+5bI2hyfVwqu6s91jtDRMHpV5PvP4I2/D9qTHTQdvzvjYmXP5vl26tcr+3f/8uZKMW/6LFi
CgiQfksB0++/nImuyz/ZNK9btxfRnUdT9N/ORNyHIkQQYEcBEkcsNvyjfzsTLfkvUO6bDAOniI/o
X/5Hibe/2FZ/b5hu3CKkJEgfoPLRon3TVU84QxBJJL57eGmE82hEYdg7ETPdWA/rovvuPkpGbQEc
bnHZyJK8vDtIbU4YC6tO1fMUupzVL+aGiubT3x7i7V8/4k+i+e2nhf72F/YmFA1vZAxOGrQqKadn
k/miPbhWIklZBVmFe9tMKvjr6/0/FCTi0QKlwVjGTiS2BnX4Rq0zk3bSy6kkdSEVbJ2GtfqiTKn+
I0nYX1fBCGOjLELygSPndX86y6goZU5TgJ+mzlaCnzyv0Ca+I658LSH991U26QISmk3N+UZGFdp4
pwMs1jsl6uI4K23fRNS+zhrfSy/LzIoOdqZ+Et27vHN7r/US/74wBlc4nmQ8o556fXsdXahBE+TL
JjatTotY9DnFduTsNHfjP38drzv9/76UBOOAzEVsBqPXl1rJ1AXESjS5J9itTGTQUr7ovtG1hfVX
i3ekBb/dGEoQjFMR8owwYr/35uuI6rwShU2PvFzSh1F29iGUw8/FF+s7t7X97P8ej9wW6hYuAUWM
sY9p6Y2AobBLIu+6jE2OEKBNirxmf6flofMbjTBSN5cRyvV35Jev5Rm/LkrWLFYpyvaslBHTzd9V
E4lEPGoqTrSl7oP6sFKGehHUP9+zZP3jdXwuRLQlf9lvBJHz5pzyYZ7sVpm1j+nsfaX2Unz/84fx
S7735hFGG9Jv+5/Nzb25ikfajjM64caKoDqdKYd8n2iWpzwtP4EouK5SKtKFPBHaHXcdx/1anJX+
fE5Y/DUH25oNcXvj+uvtn3/XP9084C0seDjNsda++YTm3KOMHFkwP1avOaePRA0MJeI7388/fKgR
eB+OLtw55O03r9JeizqcJY+41r0Od7ZoDQEXbBzbuKIMMb0zLn4bhSh6HFzQGFm2deStlEhGhCKH
BRUgi672EbTPV4E/bAi9i9Rr03em6H++GFo9eq0EV/0CEf1N3OO1OFFlx8W0rJuzerXHO5G3tJRL
y3UOidN1731Kv49Gh0GIKosVkhX5rcIt8UzRa8FonCPAlkUWPuKCu2DHpuPS9Slun6zxkbYjidQO
Rl+17t1yiYO568jGtAZ6+ltxrCm+ZJxT3nn0v39PpGLik0PA5aH0fItd8rdlk9+8ZT5RleInER3j
1ss7WrHfvyeugtPCRXXuoZJ88z0JAK1IJAJ4rIg4oBcpepb7uagSfUqTvIjeuSmxLeqvBy/Xg8HJ
62Uy4MG/noo46tlw9FEfKRt++cU8+z6hnGtWvsi+lbSd3TR9hC8HD5ryYxoeOje0Hkh3l+G+h+30
H7krt5nRwduMQBQrPL07uX2Sf/vkxongGyo02a4uo2k40/M6mTOzuOl7Ktt/ept/v9Cb5Yys3szT
GRdquqI6a9klHPBfvTc7/LYx2G4HcfWGTfcdfHuvb8cZNSYhgJ/A5OZM7CHd2GY3Esb1RZtiys9G
J9fLuRyL3gCgbbP3pot/+powecHaEN42Ob15u60gV5UMB5bRwFrRF2XRsabqArcPWOKfp1vo4W8/
pW0V4J3hgtiMZW9l3ig14F1AvCcjUUMaIg8GoYjso6FmcmxSQjnyMPrk4AD1CUseAsqyZhEpi5Mn
omeRiPBzXhPzE+5c3cwjtG8SWhakb9Yctt/Z2HfND7hFU3ADzpEq8M5DcGbg/+lUkfK0dsnTSAK6
uAjqDaxoyOCz4kGTvnBn0egg0rOvFvuebiwLT4OaicIb2qqkOdk99X3kmCGN1L0glGAkk8immqog
c8cTubZhbK0zMojImZAVEtozgizqjXsiv5SkJDUV+XNqpdG4b6BF+ZdgoAiGC0VN9t+gyTU/DZFy
xx2U59bfORxgZ0QwbUJwlW3G+tRHYd9dMM69r+yH3PqqJNjSOWEOBAvkcoQMKG65s658eihBNtEU
qzlLpLsMpKJOrgm7g6t0l1nzQq3fblM40k9U3QQgKl1lJegjwFtzJM+WCIZbhtC7D4E8hVbac5Bv
k/GbJDXxVtXE1gG9JnZpAHU574ueUxPFKalI76jE+rGM6I+f7ELZQUzBuvw6j3X93PdbUBZqCqEo
xQb0ZWeoz7cwIpOnvC4Eq/+Etmg3MdryC9hRfngOAxlVZWh62nu5cbN8LymQZBd+4uZPs+Xb/SWN
ipAK/zIudJmJXrX7R1vLbiDwpbKeBrcKseaEPDZ0RHPkWTxgKKIXGMcaS+4Cis1osPImuOighID2
athl7SdkOv6+CJPqtC4VdcSNlUxRQUC07sgXJoNRJkg4yOAQ2SFKq5yUnVktX2jthdMx6WRNGckk
8oz4UDIvcU3WbrUT5FowxJEikZ/sKjomU4g7fEf30Nxn4O9rVI9L+KEIu+iuRprkHdHWrbSDtEwJ
qe+1oyp6e1rlhrJca3kRnRqrNyTZR2E6cOGKQN1THej+IZ0ouFA8GtWd1VYzLDrX769AnEf5nv2Q
CAgWXY19T6sfcFqNfTc6KdofiLuiMZ2bL8agoVMUrO2PZWj8ntZ8Y4lTZHAypxdgnKwmvGzmLZjg
vGCpys850DT+WW1RFKHXQKH0ZIrQvg0su/iuRTFm163Jo37fzCT8sUWowptMDDT9As4IhG+2TQC3
VIiuQii0NmrnLcBCd/kyZD+9pSJ4scwGEx2qhiPWblILJSKEJN25qdqW6C25YsSIAJ0hnEJOgllD
NV4MCdaekC6twH/9pkFp4af0hnc5gk8NuLbg8U2dGBMGnZFmr3RtyjM/HB25d6CuXBXA1hE+RuDy
9jMcjK3JGw0fOM61sDzICUvpP/QoY7tA8FEQ1FNd+bhok00FJBWN/0qVyCxdbThf5mLZ0O+LQ+Jh
Hlq7Oh/XbyJavYdqEVRCTTYTFpNikt1vRudyL+wt2EJrHT2Va7cODzKBnbYfnaT80VWhYCSQrOSc
/FQ2MEb71nMvwj5QwQFISd0fe3/gDN1Xtft1JiZWHDu1st64kekslId28SMLCeg61UtmnzkcPBoA
JT25Bl1Q+t6OpwQmbAD21x3ZCQTEUFFV8XcBg3qJOZcstBtAmSAB9KlDDqKVj1U0FS8tNPcw1iQJ
TnHagXzYUZeuH8sIWTKqbEeRDyhA1Z7GwWmzw6RnzBdlkiBzJMqhHk9tVnr36dRUflz5bunF/qoK
SReqaN14JjqgumyqsVs+jr7AWxGDCO7kySH6RCn+Exk5nkPZ21Rk56qAAIk+4YO1BiKNU8baWn7R
fpSGJYLAgo3socunHiUTQih3GsefQZF4/RO8OG/sdgIpDmVzb+kZZQT2ztOtQbF8bg1r+1WT2AMC
MfHoYNBnL0vquh6px+FcmeXQ5K2dozrwo8Aiocytte/Ruww0GpHIWSDs/LU//P9Fv/+xbaj/9zW/
08++/tYsf6/6bX/gr6KfoICHW2SDC4WOB9mFbeNfODLvX1S0fEBVbKepaHk2f+a/in78IV+4PhtN
LEmOsKP/VfSTwb+cjdPKdhgLEX/e+7/AkWH9wAyOJ5EdEdYdqpKvN4EsgTVL/5rHaInTIN2BqtYE
1EAJQ8wqjdcjY/XMD2Ga4Z3DxOvtZ7BdmaeCvwGECEfGt1bFQDM3ABfNt7UcLHmQ2fb3zh+T4JC6
7JT2EWNkPJ/Csfw5ALhu3ztcbCf//z5cbNfnbIFRCIgEdTGacq/vHBWAGtB5tTEuFZRSQE+lG4f+
0J5aZvrP0GAqDAOb1cEiey3ORyVaJgxb/kcH2V+/g5wbaBZb8Wojl73+HUojc5qtoWCCpvbyKUzY
+ZCGXljXo+vwHOaWvJ2/fZ3vF1O3Ww+g4G8Qkl+sobfVB7utum6xCrrlq3cJbSd7lO6kL6bMQNb+
87Ven5p/3R7+cdxnWB/Z4wdvPrBhM7FMNnxb2q6ak9xgvPK8GomYIZPCMqeeHa+6CdbB/v7nC78+
Xvx1YZRA3KyHT+y34tmA8GNxlGBKb5Lev/FNkaCfNDRLEEAM71Wz/uE2Gce/qvqYtog6ePMWp9GF
WuvWcWl873KmjX1IZ8A/dKWf615E55wBvHeoIduje/MFIwhyOI8CCNiwy6+vaVZ78hG1omHitP7d
E/CEaK47713m94EKSmjrCXC2h/jzttyJ2KdGMdlXcVlV3uVQD8+FnEYy5tm9uLMoj9YCjRb/VNO8
M0X8/gqJI2LuBH/Az4Yt9voGG3dwQkcZtnQe08POYg/G/mpan9dNAvfOh/q2+8GHwovjMuzWmHvD
txNCYImyAczYAhqVxZdgrv0UAac9nYTIp+FgFHKI/VhlVEKLybVwCKEcITYWJcOhaxuPVOyMk9s7
P+v3ZwBOm1mSzSeVQqD2r59BGZL7M25k6inr3OXSTtj6NCPWiGvop9E7c9E/XYyjBOZeVgTqSG8u
hopNZiatmBMV7Pyxs3Pavi6c3wHRz9Ofx+fvX++2uMHUwE28ocBY4f5eTfGZ7Qo+pDbW+RSdSCfi
660VcUTvFEF//3yBnXH035y90Oq9N/c0JsK05Hy1cc/B/ZqgGU5WWnvokDvg3LSc0h/Aq+pPf2UN
/vkeXxcptzmIKiSXxO3IREsP6/U9js2QjnTC2ziDDfi9m3J8GM7q52nsO4VTXk/KYen58zX/4bmC
ZpAODe4A5tnbQdMJRCgNJjVkE6u5hapefWHmDfd/vspv8x09uJDJh9axDSPoLZhkCoq1WLlj0mWF
dYvFIrlOulBe4EtIYiND9VEweN9pTbzFJNHkxOyL/IaEE0rn9EJfP0+ysmYLpswUh+j1iPF10/Cs
qsltL4dsDWmEEwVymtEy60PTErGxWyo/fc4x554NiJej88IOSnSVU/Fur+bX2Hg1G/Oi2UlvDFDq
Zr/tZ5AtR+MyW4Togls/UXMr5lNBjy3bCWcO0QsEhHybJrtNaiSiS7EipsCYwjBGZJ0HsMvB3Htd
i8Rlyt8b178NggBBoc2Oh97yr4jE1w9uhswWFoCe4xH1w0M/zvVXPMzCP/gLNZWVIpJ9nVcWHyb7
RLaBYu2Nc1hWhwBHNogPHlF/Z84UwGiJ0tm5CIJE6wNU5QCaZdUbElvWLcWkpERtDn0xzR1hU9hC
d7xG3+wXijHPbc/HFM9OOa/HxYSjPuqGw1isLISRoOoX1H5ope1r7ZvwJ6FejTkbEh8lmGm7Sh+V
E/Lv4UGMiMwmFvAipUOTH+lu2t//ysNTmeFHRNN4b3qR39pu0hydOi8zYFKm+hGIClOQ1oigQ1ND
upY8kwQX6UxgTrlaNIiMG146qcSOO6vNOzdiZC2fCr8wN9jCzHj48zB6+16Y1dnHRwEvBzQI///6
vZiqRDI1t01s3VTzsd4klge5b/33aq2cGN6MWIwd/PfBW9FQpNccvi33Fmbqx2hDgRNn5mffLId8
4J0wC85Hx87ndrf2mLBmhFmHlQrauC9G9zYhA2eXbCHyuwGV2JVvUu/Gb1LV7FMcXLfrsB6rMruC
SmEhcPNhOhKOLmPWtOR+Leu127sMvOyQ1esYr2S6nxwO4FS/kpVU7DH/ujozmtWafgm1yNw/tEpX
h9wo+5selrPWdMWj3ZfIesjq0x9zkhm3uLsl3G25lUTbK2feDYtYsa533d02JeZHkt3lWZIE6rZb
nXC+AnuMhDVEtHAqRhs/6hhmzP3plLgXzAfBPiOyiSJ3EDQb86vU9iHR5H5p1XvXZZXFTmnZ/nHK
LLvfJ0SrIrorFTGu2WKOMvAIOxKk6ZK5nZ8rqdz1Gy9dxHKA94bGzVQksQNrkbuBlac/WlU9f6IM
FiGjQ7U5qDLYTeNS3EFIp4Uz8iuWg+hwDp3h0bQu7HptwdFXw11iL+q+k0H5kVpDTdN+on4dZd0Q
7ETlDSJOVWFOyZR+mCLVuae+Cnu1s4cheukVnUyGmuU9JjNug7gVK4ra3DVBPLqDSyZRYKZbO0+6
O3yK1TkIi/yq6RLvwhrdo08R+Ni7xr3k4ds3UCR6pPNWccrDafOLCg8ZVdp0cjyj3P+TLI2vVoEc
C6+Ljh6xURb3GcD4XTttuuE2R1BeaeE+jXYnzjTBB7umSr54Dcj83hbDDj/nsyjS5lDkYah34WoJ
HbfLvByjvops3A2YleDTFZd17Xn3KhIaiS6+jJHUUPChXKx/MQtu2bi12BSfyLYQ5U2VqB9B5n8k
jpYyHr6K5TSbekWhvVZrtUMP8kXpsklPSeo4R0Uh+c4pJEZk2zMENCuMjPn6o9ebhxLzXzzMBHyr
0p3ug0ohMy2j7pRE9VqCdzPtCfVDGPt8iOOeWWvAkT7xBAvLIt4DgSiG7nCkp59QeyK7qg8+CaLX
M7Io0gsOLdU5NSQ326O0H05OpLzisBLq8TCYceVJll7FjJGmLCPW5sGuWqwyq2WfKqPpZwi5XqeT
by44ZuMo7SnWuRnm9KL/mLgVxWiqn93kHjN7/UIswRcgg/aOp0rOotWcLyYxB1q4RH0wce0chJp7
36rLY9VNwjusFLSfcYStXVy3o6j2+OXMB1zU84bMxHCORi+PU0LKD8gDO+x+pj/MeHzusi7zP4cZ
dkBA+hTTvOzzxvBAr5d+VN3Y3U1Llz9ns1+fN211VYzDJ4LY071fO3yi3jd8YN/KAPcHQrxy/spO
5zmSLGzGmr/3ppOPxQItqOe8dG7wBMfzXN+bKP1gLW1zaXfSeiiS9QNBHXRt0/xJrM9U5D6HafSc
aVIk13C5WOz0mgkKNfs0H4JxOHXwrzGldM3BDPIpTSPimTwHMvWQx6Onjv+TujNpjhvJsvVfaXt7
T8PkGMz69SIiEDOH4CRSGxhJUZjnwQH8+veFKqtLiq5sVXH3zHKTqRQYRADufu895zu4nB9NpxuX
uTYeQnu8KnDcsZOWj6HQzY2c0u/9JFeVa7wg137TovjRk4ADbLvEcN7jDCc04RUBWE8bspreOdvd
jeb84GqpthaMOhaGjmRQkji9LAtkxUkbHiuerywCwdDod3UQuvjahvpItx9DZtUtDOZAy6bEWYJi
6iazJr6dGStBlIRHjp7ZIshKWjyVbaxUOYnrvGOg2ueKWQGcRH6CJvejDYnYcJW5IF/MglEoSBQ1
CXHRPTJy6kAtOrNihtOZW1EQCl6YyUOo7A3HHCzFjazJjwECE+N2zKrw3jB5f1xCs9OJVJFO5ZyC
4w83iqwdJzcQR01tWIxPdPkt5dDB7IOw0W9dJrtnCTxhH/COHbEdV0urQEaEC3mFdNHbMt25SVtU
8IMwxntLNN1Sz4tHbRoOs9M0hIicC4wQrbUhcUxV846TxNXcDikZKrTqZuZCmfIsPyMZfNDb5yIN
9m2TBRug0gWhXr3fWTSK6Kp4Symx6YaktvvI4NvrzMkeHWxP2CJ0jS8mdx6I1RFM2vrHpNPXQoan
jLMXkn/GgZlUpzRx30ObnBbW1/AoagkJRETvrQFWYDBYDQlFmxZOEzJCEa1ceUYawi6o3o2o2ddR
iuSAGBAmbcV3tOEYv8uc3CAT7wOx9EiRGKR+65AaH5pM5muIANk9Mu3scQ5qvhQjYthGjLuvVUw5
ul4nbTRMz8OeDSfmTaVI8eGZ+DByb+apo+rv2ykGwF64u6aa7iJS13Q13OdFdez66q5ox+R5HOtT
HMaSZBGsFcbZHjJlIZ7BzNwxmSSOLpoS346JgdHrxg+ykRy8Lr6eWZnvmnq402R5DoAdNyYFkpjH
G7OuiVytrMcypbBwvfDsRrlN0mhfC3nETHsyIuwDfT9cG1Z6nTrVQzDTxEfS5G5TNXwnaJfwl2o6
RiGBxk1RHAcDh4UiOpfkE+27zchz4ksxzENsFiXHVHVIy9YmGccwMIqqo9uGmzovz27AwdkF7Xgy
cVmYa50bucjOX3jevTjhgCF1tDaCBaeG+R+l11qoyFtElG54RfHodTledw0BUtMqsUiNsl812Op4
FmerX4TOdF23075rvNk3e++FxRuTdTx/DXAVtQs9ZAM3bTBrDFSPemxoV9aYVQv8xktZ1N/DVNCw
GL7nuAoJZ+UBpYWRL6YUtFR0xgUUA9iGZu7EisyAYIkZZ42k2a+1dBO5GGAtDJhFF9+lhtcQ5xd+
Z2jVLhW0+GU6F99gTXYLugLe2u0x0GC0X2Cdw+o8mDcF5+mlUsGDXdRHG98+uSd2uci96jVU+gEa
zXiTItrEEU2UXRKRzWgavMZafTMwsbnKzq5XyJnXZZkHvk6zIctTeDYPgRNuAzXhRK8QuOuHWIuu
nCjxNRfna1AU/ZLhHECHtC5XCBb8Iau/kd30zkB6F57vdWTPDyjLi8U0W85OySZdtihTF3VO36ox
Mn2VRpVLAJaNgpuQXZUluJCMW+a5C6nd19IK1mPdbmxTPAVUcCrp0bAbt7qK9nllE2WaVlgqrG9G
NpBiVB5mTWwaDVMpxntGVlKsw3RaD457S4f5UcuDb0lhrWUnfbpIPvkbflk690rm6Nhlhk8gfXFA
59emeoRbwlLObtuWum8N4Do6o0nXppvd0kvN8JgNpW/k6Pxrk4l7UMQBp0++EnIVVmWRtNdJAhW4
s9tFEbHe4/PYkqKFga8wN5EcSD1SzX1NLGGDXH3t0lvjleNDwMr4onUu87VRO2ZCu0N0e23ltJ7s
URz0skv8TEu7vT0xUAabHi3KLDwIghQ3pWTSpnfkjy6E7X2N6fz4QYpRlq1BrkYPSPOUHLDWHlN7
HK6Honx3JimWjkqSY+lyOudk/cXN61vHVcVNP9vRVhpMCjWXrRzmTwPLaGsS2PUYU6E8hK73ZvcV
rSNnN2j1nWuLBxmIZdfSLCQ48XsM5omSlMCewXG+al4CMNyuGP45tb7ozfkqZqSMRIppZOcML/S9
X/vOdRYB00vfLtwHW5GyGOlQeAu8J+M8Jns3Nx/S0L2PIuHQ4qhPzHJOTjiW15qBEW8u56+WAp7T
VaDqbJjU0NDudAyHThsEPvroW8LjmC8HIxpE29lxXttMCRnM3tiQDhbJbEX//CYOBlK9ShsHsydP
ZZ28pU1vLyYR3ZRVxtGrG7MRWGD93dKzEzkr7AW0lBaaXT21Gk7zeqq+laY66ZVn7Sp3Mh+FDqvK
UJ1cZkE4LXu9HfeDmm86R3YrjBXDGg1VnuL3zp2FG9WvSd4fjawicy1HnjCLYGVSAK3YvmJtQVsw
veKxmw9jPLx05yFpkU8se5xOZlbUo+MhHlnhuyu2QVS+4xIe913ndUsnim/qLrgp2nivhr5fVHnC
6B/8GD5dR/jCUuTgNeCidDeC0wHcYaEZc+MnJjP15Dzo9pL8iUk0GC/C/iIWlwWDYX/KRYFTFSgC
LZDV3BePZS4+Zlm7t1rYRleaW097jA/GOo/5lsdSF35mq/DKHOq1lga7SBkbZkTiZSj4wXYmNl7u
8AK5KtgUmbhN3GLtttNTOHRPWDJYIKdw5zjNRoDd0To8Iu1oHsuuPZWYIRdGVR9B/fuexLCfToVk
L+PMk+bRHdyXBwb/1lLOzW2tyeep8G683sSopum7xuU2CdcdVxmMmCRsH61ZPOpxrR1qtzwpN7yr
9fIu7yf0uXP8og31xix47WAlHocM5kfZGvtGevt5Hn23rq5GjUjXimKGnXsNyYclqnTWVt9s1Dji
VRt32YycSQ/b4tqVJcNs2y2mo9HIwce0t0P1dNKtgvgth/E4PIydh3GUWfJTnuXuKsx0f9Spb8cz
9kHp3zFxnV/dCoUUWHHfAV/gLTL0AFgxA0OjfC0H06VcNdJyVSdK2WuhmqYH1qW8R2rH7t7Tgihb
1ppI85VAZMiikiRIGVDBoHuSOIfSO5tkNshtnZe1W5kOETFgIj0RBVd/b0uUIQvRtJwgazM2r/EL
gtnSQZCJPaANzp0hVqNvNHXkkyAMfSu0SF13ph12G9X141NN8uMN/BstWGr41DKizXvjNqhEwN6N
cszelWaW+Rg0AcPzSrk4ePCH4Z/WH0r8Ofqxl53zYFdddEsyRLjqw+kG4t2D507kMbva2ziO1qp2
X1nuqmUyvZnNfKPOjJmY1Lu9HU4ZW3+UJNkaZX33gh2h5wlrsfQESLRCKxpO0sj7tUNrS7TUDkl0
FYjwYbR04EF87nHM7gLq6Gzub43QO9ETLrBV4qqFBnAzRhldkKlMroxRpMEyDNrgTUZJehMllQ9f
J0VXoi0DIAbAha23unEdPzcCtUMKU7G0Q3zjL81yqQme3aVEbbltVLgHSxH6hT2WN2XRHIZ++EJG
Yrloa61/aBzjBczuk3NOltenOlqN2DijALVsXZTpNhmloBYJ9AVDs/kQex0VgBN9QYsBJUxvtGGb
s6jgApNP2eRm93kVPhuE7PHwVSUuYH45i8jglZNBsOA0WMNIKeEy0UzQKUbDOjJX0dCoVR4WW7D2
O2HWd3Fv3uBSw8E4GsGBkftbmSblJoyn8R7EST4c+7EvXqnXwre6aNxbFDX1Gv1MdhdWBt3eGHv2
1Am5bJS6o2l55uDtI4VkHG5fiTA1nDYlKSsEfOpUWEmUHAEayHve9Ne2GW/hPbQ3hQeFceF6Zeon
xSgey6yjCxsw7LmfoDft2B6bRcMG+1Dl1H7ZPCe3jtNPe2f2vsx4R/eu7tyC0fli8YUcSqso/cjx
IHPZ2B9mDnCt37au9piVVPl9lEY+luz8EfHP+WCey3s9DPkVbD2a0fK5u7GrvTPuXN2iOIreQULD
+Bnk8NRn0lxknfVU6wS2R3Ge3aD25nyOPPoqc4OBIwWTdWze8IHqcYSVxYhZ5f0Sj4ZcuKrFb0Ic
Yk/Qa+K0V3wtTNVU88roOVs1sjqpmrTSKqIjxauzzkcPcEtqRQdGJoXf1FW+G4qu37lllm/jIaiI
lJbDown4IVk2nv1s6J3h1xyulxyp9LULg4H47zFZk7ThnegpuUsNNq6+7LAj31cUFhtyid7dskIF
IVA/JKIEx+ekj1UkVuk8I9AZq3BZ5xzd4sg0V1k5tcmG69rlfYgXWaxgtDdXHQQOtTDNQXu0JD5+
w6gAMIaEgdIdQcSnbG0EciD1gxGP2oZ8QhpnYkIv2fW3aORoiUk722FlLFYd+utsUTfjsB60qt1O
FXCqMVc6SBMjE7tywq3f5Ha1j0NLKFBHU7kubZOkbDcM78kvkVdF0h9FbuQrooayl6yLo5eiBbiz
0Fs1MWtztFcjIrzRo2P8AWaVO6KbADX6MG5e3ZSQxhtm54RlItPT36tzd5k6CUgoeducSHg3EKCO
GDB54CasW4A004lj4ThVtrmu5n44U+KcrkSZNlrCOSFHKgpv0Vs8cNupaehQCDrVvL9KotTqEu91
1ghyp7U4Rx4nazckIg/JfVPuEJBFhDBq9HP3Olmj1kfXods6MolG5mjnc9F8Tbimeja9hkUfHJAZ
vnlGEY9HbYaZCf+ibyFTMkp4avPuxyQCyrnft7w+QJbdSgM+yTFtOXG67zhTa/qmrgNT7vTRsUvK
HTLPzggl+y3MQ/u2ptAPt86PEUJTYzHecQydkFblRbvtUV65p2zgNLeHwueY6wCcmNqWXd59Ke0M
4WiR2vyHcRjNpFtMI5oCGiCOSPYR0mNCrKbeNBHoGigD96qZsvzarK3xFuJj0qxN2EbbCEU8CDYZ
kQHa02ukh93kk/aWE5GJC1hzy4/OEK11Mw02LuBE5pZkPCY1sA6hEuO6Gcu+3tKKz8FiRrYmfAaW
MBrYoshwdobKS/dmHHSuj+aTjycM4KDDRp/FabJGurBu/ZY7zgZa0cZTFdSJVD0DQlzAIX4Ximzc
sr1pzhyEprXpBVcsJ55ebwfayqeZFuvKbSP9wLf9Qn74UzT0H26nzX7qqPmlzRDdunQgp9YtOe3Q
s6Oyos/gT4oKpxuVvZoSGi3n4h2oCrmJlJRfm0jBaYD1yqgobPU11TvyzcGcU8R332LP3Q5CfUVc
al+XNljA1BvX4RDWZF+BAaJNnj6YXi+fNL1Ktr0c39zOYo+OZmdbc6z2hzlDCp/VhrMv+ayLJHVc
vmLak37bmAV9OgTNXraxtK60TyrLSPpJvIGFgPjpadNaA26koppGXhG7zs1j72jFW2ipsEYoHg/W
vm5VbtJjOI9Y17oyErVN2pjiHZ4DsLEiIgFlUTomZQj1Yd/T1ck82DjuZB0BzEylX1eu9JBRAxPy
AcjZzqGIRYtquDCAhPPAwBcwh2HUDiT0CHkT9INjb40yFo5vCWQFQYE7+kofQs0+qEozyx1fbzxv
9QE3/CpAFW4eHadmsUShwuQVBUeo1mXdGemJo/EYPnTZlJnHdCSPbm0jmDbXEwsQJiT8iN3KrNCq
clIJjg22oW4NkqCN1pG0Ko3VxQ3dBbLW0jzm+jyZ96mpGv3gAbbJtlpM6MfWzWVa1SDizssEaKI+
/4o5pI5vrdZM8qu0ZpSz0lTfVsnCrMJ2Xnh2rokrz66MeMuVA5oVDTJOvXMlXcymvkGVTillOOm0
l2XOlmel7Q3P8Nytm8HshG8iTlBPvVd4vtmMFcZYEbVojin3sow2xm2qVc0W7Zg6z3mealAdLmHK
rYd6mollyAHzeg6LeMf87bvnzF/YMqmmOGkf6sYkijcMu0MMMq0Y3GybR569QaJwVnso+jam7Da5
Uc4+yLaS1GeAqjoYg43AEYghFxtFcx64TyOzrKW0exM3biLWzMmD56AwWjg/lRU9520cqXWrUOtQ
zTdNsqX1zCES/8B0LJoq4vQW8yzI1qwP2VmPuogy27vOx2ncAkhvqa68RFJvFIEfAHiCu1hNHNFz
fPEP51EKdn424bFJPR5z0y3eyUyf/L6RR4ir6dsY6tMJQK5xgn5xDqFx02aJASTEcqfd90aBzkdq
8RpJhk3DJnNiel1tsJxqr10L3E37mCWi3o9UXhujzz6y8Azg9oL63mgMyhcacRa/yTRDdCqbrx5f
2j3a7e5rGhdqpWVeu+oKq1jCHoCupJWCezrFFcdWJN8Pc6NZ27k14z144xEBuaVuHZ47tNzmF6uY
jXjJdNZ4y+gWMCxzOihtoTU9pgxXn6LULE+p7jybigaO0nPXz8chOAUBsn4/dadboVdyY8JKXzpG
Ac+saRya9J17g6NIBbTt+J60KSPeuWjTYdd4XbZx7dR7U33WbapBlUfS49trMwDV4tCZpMyWxsKO
zqtdHT3pWmAenKp/ayASAuZ3d04cjMdprO0VO0Z37XWOCVOvrJgqNdWrE8MUXem1MflpU5x7o4k5
lGsmiKafSZidKwlM9K0XWFuWwitq3W/TnCcMyvP0ikw7QcceCIP6PolvPYZ1zxGk6Gd4j2wTpnaC
XmJemfps3/Qm0yDOFgRBakyLvdXEmOxacQpZt6IYvsHMbE/FHLW3oukBpjr0h3RbOVs6B4zmwBnR
ENITaUXLtJzNF2T17gKgWu2b5VRct1aobRuH2f/CRd0ID5DYrk2eaJlvI84JWXjm6CtoDxcWdKmh
kGeWzdi1qlhXXcB7eTXSH46MDp2ZcYAnZm8wqBr0Q3JSTlUlNbH6gb/qWHTu+wa264RYc8P80WOG
FwXGJsoM6nJHZPAjVDGvZ0urr0IxNG9k/prXBB9+9BqISeqheUe5Ei7P5pZ4ZeZAcArwx7vapmkm
U08eyCTPmQ9rcmPVKhYLvEDWaTQc9VIByPZWwVBPV6T0yTscTRw6mirzYWe51zRpXKDIwRYyyZYa
LV63Wp9ioRvvkICIh8kuulPDIIxDK1RPHn3UEJ6WrGG7mV9aXVKdaYE0d6HkIVyMY+ncwW5FVF4m
2c5rBm9bJT20jcShCRd7mFW0cs/bCrUpml8Qz9HIDmkvkrbenAg2a1fEFimqVpIf73tT6c9KGuE1
YeUD27IR0auxDegy3lNKKh+lIQSRTS91oDUQas/p7BF0b4jaedga2zSezU0Qpf3tDPKFE0YW8OhH
3gduwfZbnhYfMLfVsqn7/nVIDDA2AJ8AKvYITp225+cwxmO2PS4B781LVxkRZ5ok209Ou3bxhS2Y
Za+tWmzHoBh20g5nGqJyb0CMgRmLnt4rp5fWSBIf3chjnqfvskNVUoIW0Se4p7LQjqX0aouTAvLA
wIAJotU2RgjdyLu1yM9HGyGyVTEV1ZLeyXhMqbhhyI3RHd3u4jBq2d3AoXlwc9xHZUsRIXomkEQT
ePty1HhO5UQ1HOZiig4t7Mm1NwzhAVlHxxfBcugpj703p0+VDfP9rKlyBRS69QcV6stMtSinNM8P
e+vBwSADHMVd42UiExMXCMcu/bHT8aFAct7n3vS1Arviu9ybD1GyFcWmiq2lbU6Ps1spyGJARpkK
tMTmgi5zoz2sdO9LkAc5TUksfvwNPWGZJBMadFpATdArNrFFDVbiQLwbXetBiYexrbq90avpELIz
L5qoT7ceHTP67GN709YuTSMnw2kF2JF4QadYRugyr92sok1OZ3myXG1D35D6g2JrWbgmQj9v0JZJ
nVcPsSZQJ7Ge+kWWy3XJBri2ZiPxJ5E7q4r+yhVR87R7tZy2X4yrQm8d79AVDRsg6Js7LXCm4zz1
9SPcSfWKdSl9FrbYTRP87qmHWjgkWIFoVC+1rvkKfTm/7XvpHewkx1SmS31bN6J9DFxLPzS15h7L
sK6/jdmgHWJRhwddLwbAQFjqRJhoNwi6ROCzlDFYYDJ2UjQtlrJL8m0FC3eB6YrjIlxeXlAzhfpe
eGvDELJjNCG7294uxDV8q/IQUtM/VKJybwMEpn6m0++CGDrCdsRfdqcZ1SvE2+LYAlQt1+00gFqs
StuPrSlZduPUvXkdQ/0MDfWCuo6VOQcpN1J1XU20su9CFTEMnvOw1smrSby9OLsjz6fFL0NVDn4A
BGwVaM64oR2C/ZF8WwBL/AZFg94qUXQv12nWtnt7HD0oVtPk7ssUyhJz7fIrqKVg3PJWe/dNmWbY
nap8XEVOixGu60W5BbDJGhBnnT+hTtvmDnhGpAhndIdsmi9Bw+mStoaL92vQhrRd0J3TDmMjrH1I
u8RYmn3tPFqhoX2P3Mnbdg3HsQFmsfZYSbs9KcsSj0XcG1cN6Qv7uZu/JLWbX41UVyczkc0+D+zy
TuQTyM2KJIKd7dR9Q6vcAKusmIGtzGKgntfG6Yr2feZLakIwr7Tqy11mF6zymHB1etRhAzBLdGGz
tO0ze6yUVfE+mUXU+54xB49R3aXfTWg+jE0Ee4EL4H7ZdRqPTesNsPPOfh+wyeDAHoxqknA2G5qN
q7isYdHbenvo2jbFrAVAn07DjOSLklGh8HWwK3WzQxdhRrdp00VOp768BTwVuQ+5YvWzoZ/ndEdM
96auItDK1qw3+pOFjIJzU2KHe7cogiXFuG1ujYL2glZhLwMIVjLWsMYBPDw2RQxoutWHH1qXDIxC
8dxVVZTuDRPojNmqet958CZW0iQeNzDnY+Ux5guzobgqlQi+AGB7i0b6N1Iy7k4l65iK42OaOuO1
OWrQsiuhKqZ/5wIZDLnlql2nVQEOuuQKfN1LzENOo3CMjWVMCgI6JIlpHA4fNU1V5SBlsra4kQik
Qh/NGaseB+2tHggAbUaMDqY3wbyFwKc3epjX+PmmvOR3soWD4si1FoPtvNOhi9cN2OxWSuVjTGyv
suTMCM5SgFgtjgQU2PACdAQtSSO9dTQ1+c6gXliao/vuOSG6BrSTmxxr4JdE6OEOYG/YrnCcNdve
MGpeILQP1LnAHmuQn9xvZEPI7w7pmJC2UChCE2Z8N+s0wiMn4C0Dr+wqcgm8WICcnfOHoaTsXJFL
4ur8YXE1Y8C8dfEB03mfQjHvWVcZwzoMiTk80epiBGox8FnkPHyuP8ZdsmvDguM5f6b5LYs0c+K8
1sC7o0qhFgm3g22aDcFaCpweWpI1nT3RE/Rg3SkmiWtsBcyAHAvN1Si/DqBkBJv/+ekzpLOluOqe
5yJWW92sMg4ObqHgfIrq2ewl48rqHLjRSDzCiCWm/KoLZHJQGt7RBec98mx49Iuw14aVGLRb7jaL
MykjfIdFOe9iequ/EV4bv+IKqCtMhDk2pBvHhJ2E5PtXMWdZ9p01NOWf6vnZBXPISN62k7P5Ex2P
xRGBNetccHZOsJuU270yk3eY9XYtfu/OowDeghEDvlmTuoJ1cprGW4+hI6cxzKLpYu7M3lhVWReJ
j7ybGMCkfZmrv8mF/y0f30OZ889/nv/OOzqJJg6j7r/+85d/+9f4XpuP8vo1/2gvL/XLldv/+vHH
4Ue5eu1ef/kXkhNickH6j2a6+2gpc358ij//z3/1D//j48dVHqbq4//+n/eyL7rz1dDlFD+b9s5R
g3/t8vPr/rUrm/g1+49NHxcfr5d/9U+/n/6HBW3lLOrFC3wmZfzD74cB4YcAG2nA2dXHA/Sn38/8
48f/jTbbObO3cA78t99PcD3bPXtTdCA5ps6S/e8Y/n5gFX7SqYNGkOAeAD44WBIZIV/4LtI0L6u+
wAmMgibwRROgEw3Rfn7MWuTRgj6zX1emPnFqmDTmwWNfF+MGLFjXXKHichifnAEwC4NyDoq9IyPH
J7w4ffbiWobLUVOQAXtP9O9sR+JV1lLLDpYWtdVihoxJA8GQokd8YLkPWjEFNuVXVHTreHLtZx5v
2uClRTS7Qw+q90WmV9E6wJayQ1hrFHTLmNos4OQ24+6nb/OfuOIutNgEaeK4hERhahgMLIzov76+
IeBgWUkX+3487aH0iSdd70GkZnN0zFiGN+RnSNCXZ53E//6TLywbP34y02UoLbYDsl2/sDVEeo/9
zmExD0PyNxgbXnOsqX5DL/mx/Pz8xeva+aFjgoXp8myEufj9JlVPCAlQwuB+CCllakVWzJzKk4b1
PzV3khDy4eB0+IhPLJnDKUHOFDPHFX2f+qQf2E28AraWluiLGNIz1pvD5mihgvQWaTJxcBZZaLLG
gaSs1vlkdciSC4eI1Ui1Vkf7kqOW7g1lv+gawu8Ws2AMyq6C3HjVg72V6y40+5VDSM19yvr+baoy
ZjdaRIyeuoPXkN31Sh9faJNH12kUGcAsIdStqlCbZnqwhvZqak6ZYn0hSgT52hSsyAFCwzdNdfXm
zW32URVDNS81zTPrfW4CSV+dAcOJ32RolK9GrCcz0SY5+Rhtcz4G1NTwL7Q5rNqfW7f5cO2BmT6U
Wtfw0zmIaw5RJGktIFxw0qQSsIGE11k7naixylsIDdG0zIxyILKqMvRnA4lswEkK5R10uaH8yHt8
OttB1SPJtx320rzyjHrZEhMvVjLRqbBDzjDpIQ1sZo1qJnmIDISGOODKKmHPzHRSsYDXb5YM8TcY
XtS2v7EpXBhvXI1VibqEAgiyE7BB++IJFQxIOaR/K92o3EvqmNMwInxdRK4+rlQ2LOaabmzPL/yi
ohSdo2te5wUhJqpOK6b/Ubj98cb8WzvUv7b93FQfxX3XfHx0V6/V/wd7kH5Ohv3rTej2lYF59/rL
tvXjr/xt83GcP8CwA/rT3bOxju3i75uPrf3hupbB2gYOjH3mnFD6983H+UPjr0jOLmQSsT6wPv1J
mDTYmDR80mdHq8Wf80d/337/XFHZuf9FrKLAvOjgyOVA9+vKqicgm+y5wNzB+G55bkkveIzXP92H
f7J8/7qI/uPiF8saSCjcqQEXh0H5hF/t0bCa39in/uLSl3n0XWnCPvdy6VsSKjoGYoH+iL7gpz74
pa82DXRcED2ltmsjnbe8gxkzovnctZ1f7zhFtO1GQ2gDoBBf81EuQ412/OeufbEWRCpp06AX0i8N
6z4b01ekL5/7Li+RUEyya3bhHNkQmeD0mAO5UjL73UH9r77O83//id9lDgTXWQZPSlB12RKi6I5h
qb363F25YKOZzOfpnQTExTV5uFS9RJONQvFzFzd+/eSep1SfZtzykCJiSVzxuOoL8cmbfvF2OkaD
A6ELLN/rSxb2TnN30Oi76ZOPy8X72YaRPbhjL32Z9y/BoBZ2ZT5+6racQbs/f6GlwrIG+Jt7nk9o
v7v6mFt/Mk3+3TXrkvaXNfCMZqNFsIsleYF4C19M03187oNfvJ5BAqGpCUq+T734lmT1MUb6+rlL
X7ydPCXY/85rFlBZlPbuSrXBb7gDFDDVPw6S/73SXuYjz1Zlt9haJXLMjoGEGc03YRw2B5bf35xV
/+INNS7e0IjwyUSfYukburZzNHEI1bfP3ZaL13O20NcrDpI+yXzoI4fXCrHf5y598XIOQ0Tdk4XS
93JN7XJ8iodeN35jff6rO3LxctrECgQZlkV/MK2jPefbHMTb5z73xYs5Y4LXQAsgRx9SPzKMfaqp
vx3T/t2X50ca+k8rLSGMsWYIV/q1sN196Ij2u2c6yede+0v0pyUNJFEJVycA8wtK1mvAKp+7J/rF
i2nYKGsDDa6+0Ixvs8J3IoX+8qn7/T+qvLMOeEQJ6iv482uJuGYFlfF3vIi/eFD080v70y1HWGnX
4UAoExqy28CTmzmuHz73wc8/8qdLi6Kb8ReNiN8q41FJ61scuMnqc9e+eC8zKzXDPiZEnubBwcrk
9ZAO+89d+uK9zGe7FxkISx8DmrkIuuQak9e3z1374rWczJwyVgPFTHYtELJh2Eizf/3ctS/eS2Cd
UU2lN7KeWO2ydrzvIp8/d0/OWKmfv8q2USQed8PkN5r6qET7FJpfP/WptXN35aeHJLdGffYS7naj
59d92eMHQBX6uWtfvJXkyFko0ZrRr9MuR8pk9w+98Vui8Pkx/ifbmnaxY9rNRKBdhUBDme47cRn3
eeb9Zsf8q0tfvJQA8eqJOf/kG/YkFuhesfVG7ucOhWd62M93/CxqNgmDGf2gVxtoG3dtMa4+d8Mv
3sqUNDeBg3wCtG+cTPRqdhB97unWLt7KLJBz3YQ1GxryZYZ08ZEcxvCTn/vitUzCJrBl1Uxkq6fP
hY28K48/tzNc4spxHIUEmZ9lPAWze7JS3KVbyN9BiP75g0K5/et3GbgVCnyeRN8NB7KWogxdYTJ8
6tWkKf3rxc3CgGFR86AMvdjhAnsmA+lTdwX8ya+XDkU6WELnAU8tbfCbYsRRmKWfOsra3sWLmaQY
HIXZsaVV3bNWQoTsNe34mSecNvivHzyr56ixHJaUshnJOHXM1Qwk4lOPIQkSv168ZrSm1xWbmg2u
oQuj5z61P3nDL97MRG+GAF7rSAZ3JO9ovQ5fkqz51HJlexfvZm2aqQWQYPKjoHj4f5ydW2+dOteF
fxGSARvMLWuxck6aQ5PdfYPa7tYGAzaY86//xtr6Lhrv9o1kVepFVTmO8fRheszxsDV52lGH4zfe
TmSutU5tKtrzPq+QPp75D8o8P6WzX9IOhsfWNmuRLjH0KhS1RfGLV6+5E5YSKXsyRWotLEMN12ra
F6l2z7adqBSKmSCsMCIo+NyLZoQwB1XFXnd6yNidGShmeMZl/+ou05/1CkUGLPc6z8aduFzGOVUC
tPIijmYUSojua999BA85h8h/N2Mo8953XELEuKC+cAWnfbyLVVgwW3mdvxPuRGUG/WMDHC6m4B78
WJfsOyW7X+BwJyohcrCppHaDTH4mYMlFQIwF1ZPfJHSicoaqbGQS3xJ1eU8qQwYFlMUPIDF/Gm4n
LGHNixqVEFsDDMVQ1YR6nytUVAV+Qe+6G6UQQsHJGlN8BJizENCwHregq/y2h9QJTmhPg9igyKtY
9pV8acIx+1rClerKa9RdQkedrJDvWgbMpmafSVI/paNf+KRObI4xlKmwUUJWOcCr51LBsOPsJujX
bSc24VrRo+ATgxIZ+tht1RFE8g/uDucmfhOaqROaQVTPSUX6rSAoXzczKci4fFva9oxfO/r13glR
WjVg7k0QZK+9PIVMnIB08ZuLqROiCSuzCVC3rRAR3qcDM31ekFHx67YToWJFpbzZ9VakkwkKqIlg
/M+CH36NOyGqyLAlSg97oePxFXqtv+E+5deys3HCTkVGcxRjHV+af1Bw+AN32dpvHp6VFb9eTiTh
bKhRNl+QVn/RUfmJyG9evU6cfXPb65Vke4lrfQ0IYt29Sbig+zXtRCbqIaq+27FeWWFREAXDpiNK
Zi/9GnciM97jZqsXROZebc+iM8/wWvA7FCZOZKay5zOkb3D8Nu0l7ZJn0JD9FqvEjUi4XXCsKCio
HAOcsMpkOUNKPfvtxOQ8BkHJoGMv+j66JiV5yVBO4jfaTkhK1LRnAyNbAZ3jGw7N18lIPWeJE5C6
IRwsb4MP2abPtUi+7jr1XKUSJySTCnm2tEpgoRis4JMkKXwrJP3sNSau8kfsNVWoUYoKZtablZPH
PZu8EveJa3+8VSg1IxQzsI3NS9BbuB9PM/MbcJeTV0MoTc0abcWmqzseRpeBGJ/8hsQJymTkECm1
aDrsor/gd/7MKeCtfm07UQl3XhAS4SpTrBHwGgnyjymf3vzadsJyBs8moRAHFrravjdm/8KDpvcL
HeZEJaq3Krsq5KmzTT1o0c7Qfbcvfv12wrIhsJKAehak5ak5deV8CcPDD1aq8yL9m+MJc8Iy4aoD
3RjOiaRu4m8oDD/AmvYyFaCWIPTh0esbRk6MRijFDaxGpjONmy9LNEGXW/7jNTzAeb7bNUuUT5J9
x3QkuHgnoCHvCf/Lr2ln20yJhRsixfBA5/mkVjiO6syzaWfbFMk0wwAZ2UJBpgeRZMem6z2bduKz
piCwWLgmI6Fn4P/IauSXtF9ajDrxOYyoIpCwZS+Az16PdbOtcBwMtg9Oy+dI/M10pOd//yUf3liB
Kk4IkwsU6Yxf6nWwd21Z2Q8m+59ad2J03YCoSwUunF0SfkfhvMjpnHz1mylOjNKWLWY8n5QhiH+c
VlC0lyHzW7dcJdAK1/E1yfCciTynzBvVg+3MOr8FlzqBaceghsUDHu9gU3wXmfkg4thvf3OVQHET
lYnsMCZghd+imh6FKla9eI23qwMCNmtfpkziQNs8d7z/2o7ZF7+WncDEfm/LNBY7XntScU+3Tnwp
Qbr+YEzOcfKbGX7mmvw6wyO6dCQ+M8hR1231EVCc9QFlJeOTlZmUR79fwQnSzYDMNHI8a6KOCGZe
RH+H9ZHf4uKyT0aStE2/IL8ckfGiDvkJdSgfxOefxsaJz04yEu4aeyi3tb5irDrMEoUZMCXwW15i
J0gnPSRNtdVI1Wr1LKPg877xf/yG3NlI01StIZUdHn+6iV3ReBYHGIOvF36tO0E6kZIKA+e/opH2
B5xdh0Ozd36P4IkrCKJLYwP4M+PWKaFHhQnmZwFRr1fHXUGQrXm8Ndt5JlYZbB2Gi3KFEaBf206g
roHoYOiC5QW8PpSRyuT7krSV3/E5cuO0jhq4YqPjLYqBDgJGOK31FAOC0vF+ERinSYdiQwK7rGMG
9/bxorct9RyW8+73yx4qA5QeSoW5AguEGQ6OLVaAOPCbiJETovWSbnZmWBwZ72/Mxt9Cwz2bdoJT
mnjAEVHuBSBCX4MhuAeE2C9h+28N0i9DYm04wt4Ma9ZCtkvRtUU7zJ/8JqETmQupz/5/mIRwaTv0
2XQ9q/rVq2lXD5Q0c1RVM45aO+BocKeIa1SBSL/kuysHGuEOghJYnCmGUj3Arvl+YJ6rrCsHgnaf
NV2H0Ub527cQBxXAhh79hsSJSijpeJX16LWR5cWKj9nwwC917UqBgLHZ4C66rEW4QQ29TTdQOPht
Oy4gJknmNa27EBFJ91Np1f1UZx9smeeg/s1x4t8ShF9mti5tNfENxtEo8OlyZEJu5rTx7LYTkMGg
IYqs2Ia88nxo1/LZSv3s9x2d3bKEAScFCx4LIISzl2m5yys+LX5Lt0svhy93Oposw9LNgguD8uQ+
EIVXv10lUG/0ChoEFu6FruZ+Xqroquk/Ao394Vu6YiAJG8CQQuRaTLAtzS34joAMa794/xd08ctE
wQUi6GXKcczvwzuY/N6UevAcFCcoV4nX3rMXDxgsK0ACIvmZonjIb8CdnRLeG0k99piDQCvdj5W9
ySBo+N9N/1ui9pvYcaVAqGiTyWiQNmSJgl9FhipKuDqjdOgaoCf7PNOG3KX7ymG8sx2AfFnuQj7t
bygZXm5I1kVvpt4n+BWvMZ1Qpw9nmiVa7EMMSyzcdIDMuEJuXD5uCwm0l7A1cVniWboouDfhqSdZ
Sli3ztciCz/4iucR/d1oONGOB2SABAhGmgOr9zrA+f/sQMlDOPJ12nzwQ/40xZ241yO8hlEGih+S
whjobB1pusv//Tn/1LSzEUeopoSPHbwT6rB5jYbxqlSjX2EIc4VGm4TtexO3c7Fn30yfPI673zUW
dn/vD2tLiOfpMcD4bm1YVNsCcEDtNSCoQHvfNOziUf4QrqZIO3ULrgkS2InXyQQlUO+bDsCcTUp4
SRULnDKPUV/BVzddvPYG5oqMZDoiXuwOw9TU9gdacsAVKvARfKbJv1Vbv56O4eMlRgW8GLzc2/a0
l+JIuIo+aPz8+/83hlBf+X5cIqAEQlS6GhAc+vIp0/Mbh8sNLBtObTNkXu+mqEt9/0NsCqw8lJem
2EECIsVSjtk98p8D84pRljkxWm7Aa9uoN6jhGLfjjFp8mKRvfmJDdq7b+3X8dVZbeK0MprClqvIm
BTa4qV68vq0rPNr2jYWRQs/JFFwoEp26uv/br2knTvd5CSt422PQYTCqJ3sNnJHX5YS5qqM2EFXY
Q6FS1PDoRUnskJ3dQKGq9eu5E6slzB40Ok6hM0zpESiH8dAGUXzya/28m/xyrOgrkYxtAkl3vC1v
EWw05AD7cb+2zyv9L23vICk0FolV+JcOt6Ec+NmS1/N7OpG6CdSsd1yhUAlYu2KWZ9Mn2Gn4ddyJ
UApGNPyHO1ZIBov5sdrvBqa9rinwl3o/KCKFLUwKI8diGfbvdu5gVcf9Fl5XeNTTGCxsvqMIKgjg
gb3YJQdNzK+OkP1HeNTGzVBZtF5Fqgi2+hqOWB8su7/f+pmrOtJVuac1WEGoCeVvMkluOYgPXp/S
lR3BzgqcEriHFzKbYIMksh9lip3ar3EnNGsUs4XwO2FYr+CLP6Z3c+wZl67saICLuYoVqjZjeGsV
fQ2wZQrfE79+O4FJm36c2tkAx7XDxZRU0fNCt8ZzUJzIVHu0QpVRo3FjXqc5fNu72e9ElDpxOcMl
3sCSEAvKUr30CcBvmd9TB3P5oVUFU9y4wjxJurYCgoWeKGv8MnrMRRbTPU2i1qJ0CyXE+yG26nME
Kp/fx3Q1R2wXSgC2hkkoyD3vyGkPiN+ndEVHCzYHxoCLKVZksa7gXkEhTJWR3yqbOOdbfEwCNho6
vpbzKxL7b2ZIPntNcNe4Qc5sixjStsW6pHOe6uFQDanffuzKjuAIaNaNNvCK0+aGbPCLBYrDr9tO
XC4br2tbL6hfT0NRzIN6HJso9NuNEycuhVobMHQwJkB+3lTpDHdISryutRjZ95uaJPCKXSd0nHBA
AAkS7psO/MrAWeLsmGklWgreACs2IHCTtLtnrfZK/jJXeDROLGlFNbMigMVsuQew4PbTLzNXdiQB
mEh2SJiLHtEJ13x6ggWwn4SMucKjUTSNlXCQKdgyvJYTuYiG9tFrDrqyo8RM20bjhRWozunyMTis
MDT0m4LM2S9T+EWCUoYx4bAMfYRL7essW/OXX8fZ+zlYLpbLJsW3HM6kIKaA3xvM6DfBXZw2D+HV
uyrU3Ac9v2u37GXxNCJgrvCIoP5Ot+2cFO2kL2r4CQP96Xf4YU5YBiBSBRBZn50CTNrlDKBpVJtq
ee034k5gCiGnEchcBCYdT3D1bopAhMLvTOj6Nq1BmFq9oe80eI1GANjgreX38Aj/2PdTBRb3fTU2
uHBvJf26KmSX5zbzk9BDYfW+cQaf7iU7T5UpWPaXqmLJBQElym+3p86miT1tJQyAxCIM4f5Im7vd
7/2EUSc4wxVyDARRAnO06XrflstyNH7nNldzBA6OhkH9lBS0ie7mSMC5lnqOh7NlEjyyVfycO4EH
j76M4rMJ5dr7zUHqbJl6jcbI7jIBIlPclFP9orbGc0ic0IStbRWmI8jPMQseYqU2EBWEPXgFpqs3
Cs91jyUIZUVa7dVFZsUVECGp54g7CSA4aK5BBET0GXjUAHWxVt+2Ksj8Tleu5EjqAcs4hecLLFLT
A4tt+wlPb6XfB3VFR0aHqxQEox7WGzvBcZI8TEqzb17DHjuxCZwEXWBwhpMhPPsOlsMEjG7WL2/g
6o5KIA5WO6FxmJx/X9NwgiXp7jdfXAMiE+GZqhK4skV6WfOFqA5VheyjW9t5A/5NUtUVHJ0ZOHhG
wYLY0lje7VUN97apBTAoX5PZ+J3kYidUewN4PdzaMDylvJf9kI/Eer28MVd0lNSqxWZxXgUGFh7a
QcwHYAB2vzP/2brs1yRZFGnkfg2mJBzzOHrfgz277tTvBBA7wWo6ND6GCQ79A7uuxuRl7dIvXrPd
VR2pFhBXMFWwggGzc1+TermfwXz0G3RXd1SjyiprFKZkzBnwhPuFAf/Br+NOmNZBg0NLB5ewcZg0
wPcRTotGeyY9Xd1RuppUYJ4nBWpn10M5gtUIKprnmDtn3EE387iiJLyYyglk7QgsB8p36bc6uj5E
wdBFaRUgvSJrdotzzGXC/GRkzJUdNWA5LOC24sJyzqqEUlk87Id+r5IscjbTZYVpNfiMrEgSmlcw
uM9RaljmftPFCVDa7KXqBA6imaDiWEbh10Z7vsO55qs17KH3ZMWdvAS1O4Q1W7l9VLd4PgD9ZtV1
xUcyYNP/T5WsPa1z/JPM85PXiLjSowZg+aCM0GuVlO0JeNPvHa8Tv+F2xUdgTZuZNTFmyrhfZRX0
oyHVP/93x/+wE7leRCzYWvjWS1gorVK+mjOICbtTddLz7GdPwlwV0hrhus87jI2lqJ2PVDpeZ8M4
+J0aXSESz+D72nUEIz+V9wqub2vC/c4XrhBJ9iqKA4BXCtiiouyNf6vb2UtDiie891tcmEIFV6UY
E2bJ3YxEX1oa5Xd0OZtL/7p9EmpUN6V4lQjspq6XdQfTQ3V+9ifMVSJJGHEASIVBaQL+unZIhGTQ
lPvNdFeLBBpmy1C5gwcVQMOudATpK+4y1m+quGKkrC5pG52XlqyKvwq1DKhgjHrPxp0tdKGS62pE
45KPx2qMQSb5SFn2hxh1fYlMNQkBZ1ZaCBXHad7RyH5fuwAsvHgcQ89F/exW/uu02dayLyOLn7II
sLiHLphhyAycxv9eZ/6w9rrCJA3ARF9HmJRrvAE8PSfLUUTsg5PunwbIOelqKNVJO2CBXIK5e9rk
97QGo9om9IP2/9R5J1pBLkZaHpDbYhXTc2L6KxL6VWagGOD9qFNaBq2Yz7lFEw257qOrmmfWM5yc
o+4gwnIbQ8GK0XR3md4vZcwffb4ndeVD0HgDk5Wg31VXxxBVjX2OPKBXapG6CqJeQ+m4dcjlltCr
FW1Hrrtg9xNVoc7o/YjXYT+Oi8bHNMF43ZvwKWkyv0pP+CS/b5tEdA40DeAGl1X3CQU1w89njroK
or2xOwFkEos6p08Ta+94lyqvaUJdl6IoFNxSijTxKk2a11P/tgIt6tm4E5trMIDAV2NI5mV7lqME
wsT4JS1h6/5+uBkNTL8F6LhdQXge2udAK8/57cRlGFI4cyxYDdMuOktj91MAF0GvHZq6gqGYlp0A
Z5OCpQXPqTNtdTJ29xtwVzEUyn7lZ2onVPDycW6nByPDz15Bz/n78cbNmWo2IC4hRnjaCLFFjQqh
D5Jov1/EqasZAo4CcgQIVpAkjt7ApAA6Ql60w+61P1PuhCbE2SB+D/AHBRttg+VCNz6ZeFFeR0VY
Kr0fmbHvZ1OO+KIgstIjYE8QbMmo9br5IxP8vvUgIZ0i56FpVf/EYqCliN+DBXUNi4IOsCVVIoSU
Ah6pluyTmAFw9psvTnxmAgfoasHtee6b67prXnfpJ16jrmYoWCFZBh2RFlMLWFgFWNRhTWe/4HdV
Qx2dmyEccJYzS3DsR32zdbHfp3QlQwmI4rFJcVSJ9d7lMUiIh5ptP7zG2xUNNXWZAmeBfkeZuhP9
Xx2Nn/1adjZN8BjnvT7f4Xg1HlPNdsgcFz9BPE2d0CQcAOMQeYrChMFd272u1Lz4ddsJS6yx5Axa
QctZ8q0e0h/Lnn7za9qJyTls6DLAj7RAbVqWx2qcC3BsvZJa1PUoAjVjioWm57N4Cpb2dLIVSIh+
HXeCcprnRGobYSGcOwJtj4pyCPC9BCzU1QwBwjyvQA7jqsLIgXbjQzclfgu4qxgao2oQ0RbSYk8A
O1Tj8AiWr9ezLXUFQ0TKIeYxxhswM9BUTJxvsW79dntXMgSmrAKT6rzzqH54rFXcvPBtLH2bd0Iz
mFU4lgbjUrfxoVLRXZv5JeJB7Hi/7wyzmNoQ2gesJ5sO8wBEgxsOzOPkNxVd3ZDNAjjBUUKLbV/u
qZXHTHK/dda1KwoHuiseD3iSA2gNOEP5Xcbbq1cEubKhnWV4T40x4m0k72eSkBse6sRzKjrhOfch
yciKjk9Jej8G/Bne44Vfv50zLWvKiAwThM3zqMC7H0U/XdXpCoi3X/vOdZMlm2BJCelXaufXJmol
XqBbz7niiof2BNLpVkKNuJYgNcbivlz8XNuoKx2C7yvY6T3ehk0/R9fJVBLAKdvtg/A/7zX/zTpT
Vz00BokaFzNAJxhJeshqE/8Q4C2DGj9K6fdlXRWRnAb4OQEJAhMAMJ97ADznINUf/ALnHe13v4Cz
iRK57bhrQgVBmp7e6QCWxCg48av2pK6MSPMNNiMThgfpsxvQx75lfdt59jx+v37ZMKmryuIFtGcD
PxDFr4Zaz0ev2e4qiQjeP9usweF2s8lxlmV9oCqZ/ULJ9TBioGlwSc4VDgr877y2FeqRJrH4rY6u
kqi1dm77CGRqOlUnItrnffcr5aGukMjMYQDyF14px5KrXFStzsvNz16VukIi1TYixKILQU4G9hpv
dnu0vPL8ov8REgGoPS8pOBhJKg7ZkD2QxO/BnP5HSdQjPaxUiHRZ0ogcE/OfZfSbKq6SqO0XpcQC
eQiYy32+N7UqGhH4PYBS171oE0mfrTzFykIXmcekugnGyc+lA9jU9/HZNSrdREiSooPP9D0FpLUY
EmCPvQKUOjtpGNkpZmuI1qNxyEk13+t+ePJr29lK926twV6FQnFut/U6Bd8dxPNq8DsDuP5FPZNx
HbfnI/rwPaqzvxruhx6hrpYIMNkEsPGzKnkrvzaJtEidST8vKupKiXD3bPtdN8iZiR1C2bTahtsg
WbPPXmPuaokyE7RqwPsQygMhZiEju4R1h/GLIldLZBLg3bqyPz8hxBfwKy2mDyso/7B/ulKi0vAO
8PbzJXRi5d3ejt94XCq/W5GrJBpxuFDhhLMo8OVBQfT00+pxv/AbcSc++9mKsRwUkixTVhV10tdQ
b2R+djRgJr+PftWvasg4Wu9ae1Q13fJFe5Y30/9oiEapN/xB6mkPx7wO4y+xnL3UMtRVEAHvrLJk
woXOjORG9dFXLpTfiLsKohBEoIyd84hhWX46N52w5eT1MV35UCayjow9VvJxzY7c1HeCGr/sZ+Rc
QZu4SwK2cFzNyxlIVByFsob0fsu4qx7Stp36vUedTafqT2XX3y0f3eP+cDJ3LYuEsFmy1ztO5lVM
CtDp2LfJBsjm7HLJXvxG/bwo/FLwuemSBAGuWAUkD1eljVVeIQ/q17YTngFZWqNaiS8q1fjYqD28
gByq++B8e07q/+bY7yqIurYHPL3D5bwp1/q2M0P5woYZAksUWgRNnjVRetsA8flzNUnsmZxyXY3G
tpzrfha4Wtv2dj/nYEpYs32wxmd/+I2c++mQxEC0VdhWUTxMXtqBtXDAhchD5dFM0+nYLyvA892w
W30oy5TC7zAOrN9EcMVHemszW/EghlmwSA9grL72I4s/+Fbn2fSbb+XKj0iFkuK5xbcyUfKmh1Ed
wrD0c36mrvwonoaGZqKMi9UuAM+nNDo22ZT6hbcrQMLDelBtGyYxq8kDNXt0mWw99VuYXOkRzJnX
MhvRdRCvr2YDvWcZ+m28ru5oXTvaBWF9fvFBggnTdXmEXrj5wBDhD8HnSo+AqeGZqS0vVhQ2dEUF
jvdnojSefOexApETWybpT2nXbHj3mFo++G1tri6JWL0CFYkUTjZRBlYIDbLbMuws8ZyozrmZ4D0S
HA9EQVLPJu9MuORBqPzWQ1eatGd2JGnZpEVs2uhlplP9UM1DXfvNVFecFFdEqKDCZEoTebCC77k1
oedTmatNiswYLUJgYJplqY+bjK+NkJ7ZBNcoKUmCrOEbGg+zuj+RoP067pufboi66iTcsYJhDs4L
m+TlRdO92lh3fschV5M0Q1Zi5IbtoMzso1Zt+xAqEnpp8JBmfr812/PiXokGFFMy4+yZ8L/PdTj/
e2v+w9HCNTVadbg1imTQ98l++gYOUU1yHMz7+DiaZnv+3z/kD6u+S1CzykhFAoyOCtZXHKDHPOxC
vwuuq0siFmVE24xlmSSDOrQVhMldw3xnu7MTJ6TN9GqxeCYsFrmG7eVpiNr6g8H//bjErjZpjdsq
GUGwwsll+RaV6hYm6R+sX2H471Hkv3tt7IqTRMZ3ImYkolEZwstbYRM75hWvoyCfxkmkeTW0yVMl
JiUPYaKZvux0vGpzEc3jNO+52XYYq0KuUm8h/m2F1r6mobyqpnT7uVVdmuXQtKqjENl0Nesx2k6S
BWo8mq2DRnQDd3yC9/UEDy+2BB2cT6YqzcvEtK96rxNeZEu1tsd6n0t1iKau/MbmzXTHSqnl80qM
EncQhaVTXvJe9odtm6enZZv39Gek2lLC1qdWw3Wn2+VhA2sNdQxS8eQWFkO7uN1ZMvIbFXRSgC26
D90r3oTS5WZbaq3bfAnZWO45Hwazgk5NQGlL17GFlx+oPHw9gXe8K6gWdQhZV9yU4yXYmaq60AvS
Em92i7bsAsjyJjoMdijFZ8D1+k+txnH8YeesaXIVJ111nRFak/uuHsL4kBnkGG8DLdvlExv6bo1z
CbMShmkV6gypqgYIzfbQqCaeb6chW6u/F3xscyU2lUwhSnuSoXoMYqBPbmW0T/DCCSeS6seJTsLg
MS2EeDaPpmUOH4eJdPYK5yzB83bV3ALD0mz7CchPkJCPbCgbW1ApNPt77IKlT/OhnqJmO1qSWs5h
Q63sAhv6qVXZ98X0ZfgT9vdD/xKn0KPcmoYt3UNA0yC7GZYgax8mvs/4AHwGZz0HSnfu2AFF1Nt+
7iQeV9pDCq25fJnriekHUTNe0wPtwUEyeTuGeryFwXvCX1U04Dlgsmov5WVNMMpQ7lfixOVeapMn
0N48iYmFy8PYtrgapp2c68PSLp39J9NLOUzF2HcwXI+H3t5Af8rHGGcexhOCItR1fu7KGtleWOc0
4UtTyjg6Gi34cbCG1Mdgb0N8dUYJ0Gkd1fJA9qXekTRvx/s+jfp7MVcUPnWizb6UlBtxDZDZgPO3
LcWw4xcK6gYn8p7qQ8Lb8+CYC41RCI9xuAz2OCpWvZFda3sRZ21wjTzRECB5JltSbIOhn8K+Da9G
Psf9oWt1HeXh1k7pScdC8TyjYPzmvG8ALswoK3U+zw0yhg0897+0VbdsORdchHkb4BVBWTJccJAL
TjDGSr+gIBcvaWbY9aGTY9UcabkMWx7y1lwMZon/WoZkY7llxijIRyu+HAGgFdOFYTT+h27p8Hlf
5Dfw08gTMCKqBq633ssjS6nQl7o3yJ/Pwy5yMrPsJd6YPXZZsqwnCyMKeb+KLDgFsNzvriD8sl/6
PhTX1STl10iF6JlSMGI7NEuyxFdjVlb6yQRgKx1kCLeT4960fZaHps2Gx37j6rHRqGDOh6UMP62l
4vJoa0L4MWl4DaRWq690tpvH0gQ4Rm8sKOfj2NmnxvbJ5ZYCfXRc43QZTkHbbeY0DuG2FDjXMJXD
BGH6MYguJndEKi1zaAP6+ka0E143NEp3lquuVvowlEHTXcZ72dki1PFm76DXvOr4MvwId6H1RSvq
ow1mIbDW9PGV0uH42kmK/45ccj8eamTwHyXqpHmOW3H8KbFZ01wDjMPwSitqy04xXfmz6kM13VBr
UKQhtVnUaZr2KrjVTT3ZS4BA1puuAcc25wZ+OYdZxNHyKYpruLfF/d6c2mFbVyB5ybZ/Nh1fL1Jk
r28rKuvuGMYo/WQU183bbE8acliTTaOOTSt72yRL0v0clqZLT4JN6Zpnig9RHuiuWh/7TCJLLeK9
xd8UtaR4m1E8BKqcleq4td0MrcaaVfuTZnKJj/B3Rc0TmYb9CQ9raQDv/8yoL1M2wnkZqLI5Plad
XO5K6C7x9MjHtSmWLYq3A69g0pOrKVHTRdU0gI7mLJ6bPEYN7k0Yy/g0t/Xwmm2AzC3bwIfLXkFr
eT1s2zZ8WtrOlHgNgPwyeTR6q6c77Eclu7Njtn3eMhNWp2BHSexFzQNUwx9UH4NXBXpI8lOkiUVl
b0biEoValcqumwm2aVcdbFOVymvRx+Y4jfAnuhvnKqvA6wlJfYMZ1d9JXlUoOF5agXcxMFSKrZfh
8tid8VUPMat1fJiUCf+mKTzBkGhpBRzLz44Wn7lJe9ncxIKn7AiDP1JW8EMYw2NFOSlGLX7WkAO/
IpW6H1EmgIkus6w/BClcxnBwo+ljg9eEt8Tq+Xu2N2ufh/WUZocyK9mVqWIDS/dlvaOWTE9VDfXh
QQ8wazOqjm/sPM9dThfd3uAuLQ4jCpwOoWnIFbVddrPqfSTHhSdAzHH8p/qLsdL8TVFZ+UlpI9c6
p6VJ9JFqzPsnSHcsvRzinXT5mloiT3WjsvpQL83Mjn00JV/CMkuQ8wzGdT8gqmmQ62jqw1cE1VQe
10wF/a1odglzs3rXJ2XLil5AAFObHFPP3jTUwmCb7GF9JWOQXQ8Bn4AnhylaeqllvY8HmAQM8pKr
LL0D3qufcl0FzXrBZF3R67iaQzMdhnXYxiUfyGbjB6NkSg9LB5LMMVONeGx6YMqPxpLqRUSDbXJS
LvF4sHUz5t0ETlM+JIla7oM6S6dDZTN1pbumbW/WNN2bizFVgX2KonCfDhBK4CEmFjiGCL5V8Ylz
E+jLqq5T3Mkn2uZwYPmnDeeuOw2M1faYMRFeq1XX1QUHWKQv9EKqY5Nwe4jpjCOVVUy/zcDOzvlo
sQ/kW9h8afiQ3VSo1c3h8vmpVj0Io1VcR1jtUdygjnINuT1FOHXkK4KxzOMtxEY9E17fr41s84qo
hQDSPF+OSkSndAnTPNZhnOMn6eOQlQ/rVP21GfBc45XFl2s1c9yPTYLXyHjEXjbRGt6owQrF8ONI
ppZdl5Nk4jCvxk534z6U8yGxAqQb08sgOcWmR+GfQPFVNOU4yIjlKiRd2h+asa1Vvkb7qk6GJ2N/
H89ymg7j2MbiUu8Kbq9rlcn0ekxxJsn73szTzy1qWJbTvQFzbW5ssxxtufDm2PciIocqxPkBxtgr
Gd64LAN77ENeTkctQFBEh1b7ggyGqQ47XIFvB/i9zZcxK+d/lonDOUTTklSHRWE23SRpn90jV7aX
FwHDAeui0ZZtL9kwNAxzOVrIoRPj1n7q5Rz/ZZiJECNboHFKycqgP3CYa7Z4sYx0dbT2/5j7kubI
cTTLv9KW50I2Fi7gWGcdSPouuWsPRVxgCqWCBDeQBMHt189TVs50hbrLclqnMSuzrDCFPNydJIDv
rQjf2gkCf/hWqMhjB5T0VVEqJM2yuwyuFHquI38NYxwJsn3dMMLxDdR8OEtOVZ3m06SipK0i9sWF
ZC6BiuigbPbEof4wbjTOrknk61qcK3DHeVJqC0fEONvyMvIBBFXuwV4fBytEVHs/ysvq1OWSPQA1
HcME62azCzmTl2Je6JAWQavt3cr66Q7vm34XUiGuzsCOrg90RZR8jPhNOb6u4yL5BjXLQFDmepiW
tAi1DZ9g+wz6fYCrX4ZJH7Io++7qAZWVqwZ/FmdzEz340swF4mrzgG4I2kp1spCBNtusQW5o6vrB
LSek/7g+8bKGd2nlkDGG3ipJr3TWzCNOwLZqTjUSiL4gw0LSmOAovsTIQQixfIbt/BLxZmY56P9p
avZ2xAK9t9XQmI3tS/iW8F7HCMXfhZ9Dtoatd+NER6oL1vFyvjcO7o/TuuREx3xeyvowz8gMTfsQ
ZTqpQr+8TNnAPS9ZWdB5ez1xifVm5DmylIdhGfZsDRA7ORU4Vj3hmgv/hIrnun9rG2yhOz/w1u6l
5DB+JCJg2Xyz+PnCbsVIXL5BgIuSaVPQehtA4PhsOBvOucDen3LWOR8TQz1AmS5g90wrr1NrGjXG
uX1r50Kk0isacohy6KBucRgVLkEDou4fZb227XWJHC6cuMZmxlCaD/2W4pXPjVpxyKzrXFSPBfdr
d1U0SBt8JiihN88jr2lwYfMwyf3CpHgYhS9a3GdVezFj7+t9j+IVP8XRmpVJhyD2ZjM7hDknkKXT
6E0IqL5MrNk6QZC1OHJFwkANR68FIJ2sVVe1eGJas8Zd4UfQVoYQQ4VH3PURvn9Eq5CLpkqRGxT2
4DhQKIInKO7aIg8qGF1wnbZiocsEUBuxVDELBkehJPf6B2+oAtx0cPTO5mtrXDG9RogHVK9Dqdj6
ezTizrU/OMeDSt9L9KoeY2okA5W4ilMXL6GZxcZ2791dWkfTyZW2L9Jqxu4Vl32GATfTg37x6iB4
VpJF+RYBbYP00eMd4gkAfj9lW1djz1xSQfBfhXT20k3zSXlTZ5YbhurBfEmiUZRjm2ItyBtcVCcR
VlFgcDIpLywmmCFfOALTwA5FGwSw2jIVulxsgoB6TmNoJLIWq8KM/IYRA/fTWMIODHgQprE6THFs
pEjhDkIFmWYsx2rxnhkvRIiThmEk8fJKZ5eRTSJ7wzLbNekU4V7a5q4L5UH6Y4sYfD+a++hrlPfc
3rkcKMFdY8K2SqwfNBkmjcyh4bUSWPxCrKNq4zOW6QjSm0Gs17isgT6tqNG4502gix0bxdhdiBWM
pyNWmOJoTDfdo5kSVZpt43LvttXliNMp8AL65nzhsU1IYfraQ24yrkmPI/d4bxdLx9hf67o6LnZS
4y63TICAWPkPaC4mGk8mm18o5N330mUOQn3S2h6Zk040aWWc157CadJvTbMo28aWI/UJR3hT4i5k
6J4rt1NFwwKfUsZjZttz3Uqzx0PonnNaKRmL0ck9D1b5o6AhRtaAVqGfLICx7UaUOqyuB1yVtojL
zgE/jJehNlW8FpPAlXCrf4NaYtiRltWbY4rLm0528MaU+x2/CaKBNycBIkXg7IPtLc6qxu8hrasc
RyisxaaHSsJIbHmHtMtN1HJRvs4sa9wGiY/WQ+9cziI8WzhgQ1GIOzPOw6zDxutX/oVH6B278VE4
YhIBgLBJVgzKVarXweandda+xfpW5SKGjBX2XY0ZdDgIRGtfL85lRYySokleWW/pMUMRI7SNUfcZ
fPErK38XM6HDV8qsnS95CI/UFnAb4j658RU+wtz4qGiCbihPAjSE3+IlOv9qlEQOWIcYc/jKke+F
pNe6K8o9DaYaTdZOmkAkSBVgT4wCfYpnhADclywEMoOuDYVJcw6MPGC/gdHLg4zlAMzTBLvalSIC
pgNzfEJJ12uQuFjmEMExzhgDgpZ6aacMFEauzjp16lmzoiKahYonGPHk3ZR3URjTaJJN0kqrnwPE
VR0Go3qeZLyWj8pJ6Fi7NsofuqwLvpQuLP2E0VK/wJiz3kvk9wM0WSiy4ZZ2h+nHi+IxF9ENwDUC
82I7DkFCprI54F9absQiyAara3lbZsXAcWKapzpxStqdn80DPdTFAoErDDVMJW3po06iGFGus11x
Fsi2yDpuM2x2Do1Gk8K6eST9ZPL77F2X+a0tW5x1OIBy7wdck1l+X0P9DASdYasCcCMxP2gFxO1c
RkN1ZRefbgpHkLKi8Z10m74vSnmHzFI6JSHhWHoVtq7GpWA3fZX2Dif8DncZYcDUSNXH/gw4KVnn
vEYmMGCS2EdpexmZM/fD5XHipdtnlaTLachM07/amSrsGPUwZEey2BomNSq1iMa4gOPhZqZCVElU
dnUXw7tAyI3olvx6ELmkSTa04WGVM1EH28yIZzalyvRjnaHb7AZInpNXRchllDidZbc05Gj10WJ1
D2hlLztUwSmzXM+YrA+im7rTorjnEgxQCIHxFXbTAXNZedNAG/id1VWl0zLE8SQ2vo7uBbofj2Aq
W6QMubHHUXPU8xPAmgbHaAIfIuabwgwn0ocBeLN+Wr7kjhdX+Vo3Jq4iVZzb0dQ/KhaGXQMwgmHJ
UEu11qd6xNR3GnsZFbFbmZuTpZwx7PtNRZDd4+Oa7WRRjTaPkXKi1X3oZ608kYLoY9WW1ZT0XjmT
I1fOtfg2w+ENFW9lFvtuyMOYrd7S7TxkAH11cp7HBIc5ddF84leeim6dy6HtQx6ZnFOsneu1Fbrl
VxU4yDf4nMNbCX/410Viwjg2OavUvmcV9XfUCxa3QwlHP8RDN+k7H+6xW29QeRf3Kly+wlUWPvNm
ao7lIJoNbcbtkgNw8ZvXSVBXxZ610zMF5BlDvIAjG8hULJ+GnjMMmRcBIBx9TBYM7mbEGeopZ+t8
6LCB3sLiYMmhDmZgpVWgplvYN9fjaENfx4uKqmPW7l7bdYqHBe1Zs0enNNwNEZz/SfAOCeesyO55
leXPTOLm0lI3kJZ4vtuh2Q+uqR7qsjYZ6hKXokBJzHnJKn4OsnV5UUD7Hmtf2cvSRgPbRw17iugS
L1P/w8/Gh7WqGBDmIcuOhb8ikkpCcXfyuzw/4MKQuLVBgCe+muolHWw/1TG+fv9RkXUe0wAn6D5x
pNKQcgBo+yFWnHvxNAiA0ejZi+4iTM4XHTl5IaKoLbaeJbMxw22L59Qu1W1Bp3ncrq3wyk2uFwCw
I/W6ryjZoBzbtxCA6WtyyyIyHJigA5o31NS8ev66vMllbCmQyMXvsC/U8keDoKrfPX8s8KtBN5aJ
wuKrAH4AowckmfN7ngGphgNqcl873tQ8nhoBr3nV94NKTRQWfcwzX804IS7zlZtnXSQ+gPoHiBTE
jKAU0mSYTO30DThh22zHoJNveLD4PgjWc0NEfY4KVl6LtR/LOGiFu3RBlF1jzQ6/lzWqov+CFP9X
vM4HmRFidwfb+hqq5XDkB1gLl0SAn/kUvSs+ercrCnyDlw0IfdziZMSZq+LkU34u8dG9nelWd2MB
vguYyr4YsRwxPn2uyUP8F/u2QhWaRKT3ZpxZgkLQs8m8TwlRRSR+pkhDBh+kEe/ve6UwLGigFquy
n4vNEx/t24NnTWgq6K2rVUyxhFqULepT5K742PhgVopFq4B/mwz2ARVbFxNimvwM7yo+2rfrtQmA
UtTvloWSIJ9UbrRyfyWi/UNA8t/wix/926sehkKPHhy5NUCSvcvoFMYkyom3qwG63DQAJZbYRGD1
E5nr8JEg1WRMmY907riry9ylDsEM779f1Xw7tYp/LldbfPR/d6OnjUV58Gae31eqFg3ienXkU6YE
8dEAzoRZcoVT2wahm0zudUDXI7e4/T4lgBQfHeCQrReRAaG5mabgjqorHhXPn7ohPrq/l6UAspev
kF95Nl6z4IYE/HNr3kfrN/hMOD8arEpZpr63U/2V9fKvFH7/Yj396P12TVgpkeO1/Ux9sXJNivBz
VXxCftD2aqsrv5jxiOSk+ebXoE6z8dvnvuwPEiI8jotARACSzRpUOvhTIMC7v33utT/oEsTQ5RFA
CLiza/62gtOLOjZ/btX46PwGWwlnTPfu0wzJd5TFDSnLKu9TajTx0fmNQXquhQ+nJmJwirQAXvME
1rb73DbwsTFCeAvwavt+EzqmrhiQsVasn33x4Oc9Bh2ZbqpLA1Wms+dgKRLe2k/lyIiPjREIjQTP
E8BF5Q3zE5BsNKnnXz51p4Tvz9Q/6XrlAGqWMDioVL+IG13mXjytmfvcgvLR/w0mPojWPIfdnoA5
nDpyCIv8c1FMIvzwbPoTpQjwapHgJUAFgCrDfgEY53Pfy4enc8xmFa7I8YIGL3oaO1CgwIM/+dof
ns56RkQ/iBXs6T3fV6HbVA373N7z0QA+BmunQom3DepgOzXFt6g0L5/6Rj7av3vkaAb+e8JeKNya
TKJc9tra9S8ESf9iDf/YGCEXaFkyhZzHwkUWxeF9ytBO8Rc75vvB+r85inz0f/uADZHdC1NMNTlM
KZlQKFTt6Qylj2ghQwCKWpTtvg7Y/GeX1r+/zv8rezM3/3h1+/f/wJ9fTQuICiVNH/749wdT43//
8f47//fv/Pwbf9+9mfNL/WY//qWffgev++e/m74MLz/9AYXBkMveQnuw3L1ZtCH+8fp4h+9/8//1
h//29serPCzt22+/vBrXDO+vlmnT/PLnjw6///YLe9ej/vs/v/6fP3z/AL/9cnh9q16a3//Lb7y9
2OG3XwgTv3qeL4Io5NSD+Pf9IDC9/fEj7v2KzqRIRlxKYPn0ffFvIPLOf/slCH4NmB9QyRkGe07f
bTDWAFHAj8Sv3At4GEgfweagvX/5P2/tp4vznxfr3xpX3xhM2Raf5WdJve95aDjEqsEC7okAYR0f
1hTQsGxy1ss3lbNRyuE0ua6Vx4/ICCO/83LpTwFSJneN6/ophnvOXLxczDXsimN9yo2ctqFm0zmk
Y97E6BjPTkPY1bdh2ZPv2gh+yGp0ff6FPvCDhO/9XYeex5HWE8GnGvof9zU/mO0MXJCkmpXdWQui
wNZERXWolkI9Ti6cHkuJSMnBK7PzKJ35nWiPfM8QEmGTzIHoiSXh2aWO6PjYuyraF95I74fe8FPB
QvJi4LP9RmzvI1IfPer/dH/8eRF++tJ/fizf334ESIDhE3BkmECi+PMehF75SddQWKR2EfJkhrYA
XzMUBnEEhf8QASe6g3W7+KIan+8UDfQFwjAf4bu67J+Cqi93WnT+NUg0ty/ntt9l+UwusANn01+s
2Pgyf1pC8F45IpVliJRClOAy/nFIpdzakDoapJmY2mlHo4iZF5a1ef17GPSqvQn70XTX3FnenLll
Ld/ykVBcinbqodDQRe42s0R0x82gqmrEiK7F3Kerszr/VleqZmfg3Lx8bEhk6xSF3v4VJ8LJBAyd
rw9iDo3B7D153cOskIRwYmwE31QvGrw/crdti6wfaK6bo488FHlYiqztkwWMjEoh8UH+r7DMZDEQ
m8b/UqHJcY6h5xhwnpuH9XFxEsyGmNEnzHND75Ba1z4WU07VxqD14DCthHn3lDLJ9siiQmvt7GXF
um8BoT16axHde+si5ngu+vUr0BvzBr5jvF+Ld/MqA+l7Va6522ZVt69nrlJlC2gCEagU0bSceH6b
i2H6bsBQ8njp+uhL7zX0EAn4aXFIBmo7tMq9wPlNDyBO6JuBDAsavjyrpzgIut6ekL7VX0P+0D3r
tZ1AKvqrQmpbHjyWg4S4CZV4fD+EzXJbUS3v5iEkd/5g6ue1cT0AeX84VVoFe0gw89cxgzw2CUW5
Pq9t7Z0XoauNYZH3jUbwTuyQuAJsGQz3FerGg22VV/l9no/t7Qrqdo0DU/J93pjh0oKOPXIm15Nu
+/ziT6BdEF1R8jQs1sokPlXLuSKs2rqFQbmIePxrqgU716uHyl5/riCdcmHdP3royTqFGZ/PhULV
FA2di/0xaE4thcuhgAjGT3PC7TGUxfrVNC2/CyJQLaB3nX+CPHe+buuFDwk1UbeTU6GXGEXpbhcV
g7cLkKtzbPPc1clMmvYJvklT7CJVd8AXadfOSL6EUv6adJhBbzVSwr+ABBf7lhPwmn6AGX+g8mXq
zXQZQXnchAtuse28Fkt+UoNHl7uqt/oehL/ctP0gr4spcvcTJEDPQzGuJC0amx9q1ozNricZ389h
3x5C6wikvtisnlYsBk8mQO1T3M4S881YRBEoA+N2FE9XnmTlYOF5miQt4qzWcApA0f8yI5TyaApS
lKmxrDqNbah2ZmDdtl3ENFz1nhruGk/NXgzKL9tGSJ3F8N40V2VkO5AjU1hPm2i0MtpbHkbeocHJ
uQZdLaurLvT7L1jaALT2vTlQERYYzSk79ePKN1Ih9GOP77kYkkHIOkiVgE4/BS4SAmevmii6e6d8
fswLUHHYMa2iKVi9nlwUpGsQhmZTdw0OGbIp54+nZZ05S6F6yTZQMBY/fEejLFYmq6+XGmz+ALHI
7diHy7dcu/a7wXXYFTavXztiIbYIG/alWedlQdxTqXZjO0PD5sjcvw5RWH7vxJzdomp59rYLvsJj
DZ7kTFvkh8eKVjgmDVpdhkKaa9u1y6VdArntOq+5yvK++AbltO5iaOd6Hc9hNkACG4w7F7D2uyeh
T4mh+FuKrY8832cw82IPkr56EHMDHVhQVQIMXCAhwsh5Wd0C0BYPfugPjytUAluvXyu9GRE6COls
0e4hZlQPpmNgJeSoCCiDYLhwnEpvwajJ8+Kr4cVqKq8gKYMAWLF2jzVP7TO9Vt90GJDTkI8Eq12Q
1d+QfOc6ZFPwMdxNRRON+4oJ4aUeG/JuH7ZFi8xKm0MD66D/yIM2HGIpVg1pZg5hDc7x00FpX9J9
IfzpUUesoUnJxhpfsEF7cKCNOrYV818C1tHHaRoGF4Nx9a+6UavdMPjdEfWr+jTlHFXdqGhZks5v
Op4ErBeIziKCjVBGVvZAg7m7xxWSEWrlFeSOHIhytV0glb9Dprk9TbSp065qyM3gcvPAgPhfwRRC
IDGUZIoB58uTIgqyHTO678BlIkhefZ0f5xACIqhNog2WfDaABcvcIcsqcsEqZIfTCma3SNFXkX3N
eu6BjCXhBGoTcjkyZe224b3AY5mV/gE+joZsbETZGZ2By9ZN2fQUDVbsuO1XSDXUlKHtHCRnCv53
vBRe2YBd1EW/g1imz1LEbJf3s197XrwGrb9DlFgdJWYIOIQ7VYbP3rH2iXhGhIlYPTFfQBjV9zU+
sUpW37OPptT1LXSYw3HNRx4+9IsJsS2aMd+h6JqeEcysHpauw3bU9lLGC/XLKzRxlOe1M+0XP8+Y
jrHrNY86U6DhfGbGfThM5HZcSntwuMbkZg0H+yXAZI57gmUHOaJ5AN4zFnPWZ7d6CdDtCCJTQgZX
N5uu86HcanhzNyy8wb/oqvMgJntfjZF44xzTIAwCZZsQSpa3iKimQOL9iHb1dfXltvfItHeqyW/y
tWLbRmbRkYVzvpwgwCE+Sr2gwazWMLvOWEuuViLsCVoyaJuJxSmDcTx9qYVa9mpgDio7ZTvWbGxO
i60Ko76J83kmaNoAPXGGFaDaVRAcXPcE0Dnxe33uetOcDJfiSpScXfui4zyZyDw8iJwF66kMKkQD
dBVkicFCH1zWKDCnSDx7CMW7NqgiQ3Zn0VC3mQTMSqH0pt8HaEzMVQsETIM8b6I87mjjw7+x9jft
xNihcTg1pYh3hIYGepD60IK97TcQqjp1tHMNPSQCT+ye1CQqY4SIGZrg+ccytDZR+dBTHW7DQHun
Rc78qTdZcRIVN3vlDf0XAlEBPeiR6HSVdTkkIdb2KtFdWT9QD9TfDFtVth3ZWjzh/7rrFhviVg7I
+0jqunBfBLwNJy0zc4DfQrG4EA4b8jwahd2CmOp6NqF3z2tfH5Uo2lMJkhZKDUXB6+fQY5yC0S6I
mrDtARFC3i5HQtShjhpPJyBX1tcJh4IHEO3tNwWl35uReO4PJCynTY4jNYWMwDNH7BjzHto+Mm36
Ll+POccCvKnpLO7GalYnVCIjEqJj/la3fnZj+Cr2+FrJiPQm7AZdj4zpFu8OpBEv83RxQaDi0mbh
lcbuemObleyIZuQgEKG8ExBrbqmFuhtvvbpvnTfP21qS9UckpmIbCdbdS3Qbb4kz3hU0pfq6HJX7
hhokcTXUVXPxsEOfzYjzMRQLdsQ/UDf+DjTx+LvuWXsyUQ79JoqLj5XfDfVGlcgR6BApdupUMW+j
d5FmOjalZomnvWajVrdeMN1m31kzVEnLGrNFfjy5ZmWDw8Qiux4LuTR2a9ED6KfZLPVzCFTqhuuS
bBXQJUh8laYvs4KmKfZViBnKC7AUNKwM921pu9MqhhLjIJR6MH+0Bx2J/rQsvHwlwRJu1KjMkQQe
JMdQnPAHq+wgEzZXNb0PsRmcqcGWOfRrACB5Wr82UzsGpwLxI+2emxznaMiif6BNx154Xq+pLlx1
nQ9CPwWovLgSMm8fPSg2jhBnL/txDbzDSLEG72BY6FFRm8HQMtTrwR8tNJB8VPVtqY3s8LiT8boz
RG362eThaS0q3eMhnpeda+l8JxHB/B3llGGxBaNbffdz3V7cQhh0I+38zWJ9eZ37d/Gpj1rMyhBq
YnhU1AbpaxptPL3OXzANaS+RRTh+LSGivHJQym/HKIyWJJOu+0qVLU+wUYFh7mpooGeEQp4okQQn
5sG7VH3ddSk6pd258mDrCIDkm6ScvDo/Q8wV3dB8LEc4BxAogzM1HCWKh8O1y2TbbxcRdU9o2Cn3
/uq5syxmSje2oYW4cn5fHzoRzfdBIYsv3F+xurS5pd8h5SoPMDW+1QKfflgVfbe6ReeptEW2YSHX
R2294diw2sIo0mk4ELr1vlpb8t129QqLjWrhDApcNYujiib6tZMmavYQoHX6ni3IX7RLrr8F1HVX
3JW0RN3dDCiggNfnQbYOLvFRsSrp67rPE2Jl8UoWtIFfr6aOXs1EJhy4SxGi1i8U5myo7K4KHOVo
Whtfnuik853zcmbjZmL9C/TFs9p4fjAeHO2GH6A33UuBpuiT1fP4FX4IXFDyniS6z5dx3g4DxiqM
oJCphrh1YwJH0vfc4onjJutvWM4Aanms+RHoaDjVU1/fjS2rZyzhHbvNWT4gQhGXYkM8IkXMobg6
TMtSe7vW+QKrAQ/u53CBHj2Q3vwNPXHrjvlLXYLeV9lhwmhqzgXHATXNEPdqUtwDeXMKcOzVsZVI
MkigUMBAb6HJAUih2uNkutWHi4hXV0vf1/MeXsXxWxOo5rXGzMDigFXyWynndsfayLyFqAF51mQx
Z8fFOG2ziJuLlnzaRvjtJxW8ixtpG1iR1AOtjkMkaY5vs6k3rJTdLQ/qItytTqu9W2z1rscLm+8i
782N16OxUORLDX2hnn8XbG4fitnyx6Gc1y5RGYUmGu/cWahpIvZDZyK/aTAMDnEGrOiVoPB92FXw
Mr9wlArhroGpbBPKHsbp0PK7CrGpZgfUX/bQV03+Nutr7DLGkfMaKL6zzm/3JUem74baVb44eMrK
xF+7Yorb0Q5NXDTGXsOi5d11Vae3AfHaG5Jb6DhwhuM+pjQcnmOIj9smyZYa4myNONwtxnpy8br+
D4dY49/LJhJj2uWBC5I6GzAH1UslMWOPHKCM8BCn0wRVe9+PVSG2QdcV2HVDmO+3BkBSlqz4T7eB
jZVUW5HP+bUpsavGApBQnnJYzPI0I4U7YtOyT9jKo2sPJXFVDKCIbLus7E6Od+ylg3fuZYbj54m7
JXwIdJudYeHqjiNqKi+Tny1Hgh41cPtNP18Vtqp3NZBdDHHRMsUaRlERN2zy7tQE+4wJRnLdwr16
w4Ky1JsOsPAUA+yDVNEsfoDu31E+51WB8Y4THl3Pq78+dRju96jf629cr8PXMV/6x84aSGmjKFt5
CoH1lMVCZmo/RsUX2fslGs+RGTdl5bi3g2VHyJ2C55630B1LT6l7wU35LIeu3aO2ytmU9rW5pZAq
H9rRGw5+XUlQYZ0FcgQnI5bIAjVcZ9d23VNZeex9k/CgzAOyBhMgED99O0NQptPJj4BSDF39HJBp
KhNPrPNeKm+9DULXo1hSjFCdRQN8Sgi2vc2we2KrmRvIMkM8qxgAnv1mrb9UkaHbZYA3L8x0v23g
wrx3UNSHaZWDOINFtO+2OYAAP11IOZ/AG5sBzmC0ZMZ0DsSlDES2LaVur6YhxM2ykI6KGPI54R1V
gfNFrNollDHL4PXamgwOlA3KbxBXPWAR+x4ObrrWfNQXhvwItdewy5Qx87sajjAydOSMntKyTjPD
ylP2LrhFaGRV3vBezgc3TThYsbHi4kJ4g/tV2ik65QST1V2rKlKkjuD2ecs6qMXvkIKW+XNc4mxj
NlUAoOKA6t2Vn2q/jcobN5ViuSxFjXz+ZPJYoPYIC8rMa1Vkw7s2HKtXokUN7xftSLPElKhePv/N
8BbapMBrN2vHerWL5rb90inPb9K/VUEWUij3YADrg/k6rLvwpiQwziaT9v27vyHaxal6xYZkmU/g
VYmym94W2C8xr9wH0MHev0ufk0aR/h+g7P+It7jWr72x5sfwkZX4ici4tG8NoOC3t+H6pf34N/8/
5C/eQyL/NX2RmNrgQ/8zffH+C/9gLzwwFCIUFFHbERSl8h2p/gd54YGF4FHEQxrwSEr+nuP+J3dB
GPtVBKAU8OPIp8iqA6b8J3lBGP8VZ3QM6lFEufDeqd3/AX3xR27kfxJckolABD71WejBtAGQ+gOz
2HcAFdGUKDCBuz7ALegv+wGY4x1MofRODBmaMSewshuPdeMrbWgZq7Ktoaa3PgDgnq5wpzVfq6oB
p+FlPdyHkefydKRNbhL4/XLgaiM6upXFbg27UB5eN4j4MskqgwFlezZzD9DsqKeK4XwSjxghv7V9
U19Bjmtc2sDDRxzKENIs9OZr5N5HMNq0qr1GysT6vMBcd++q0gvjzJpU1/ljl1HzBQVz6HkH9vS/
2Tuz5jqxtEv/IjJgAxu4hTNqljVY9g0hWTLzPG349d+DM7vLOs6y2n3VFx0V4YqMyjIH2Ozhfdd6
FkV/vTFI3eUQEAVwC7aZO4WfE7sqvymvRUn007v/l9bESWdlfaC2KUBmS2pOK3L+RKoXe3Cj8wLj
c2LjCF/wEp3ZlpunASJI99ajchP58yyXYJGcNO2wiR6nflI6xfqu+cRKb4UsZQNGYdhDw6ZHH5v7
RVhIjJRLcgcsQk2bClD/WRrnWOUymu8f3MOqO3g/JlBMSUvawjGoS5/SwXJtodZO2QtPrKq3k2eH
+1LMaiu1BAAxEosPOrg/OEq/u+CJEMIMwZA7Ew63Qro4qvTroghxQZDyNFi3s5XtWsdG2KzcM30w
d1pcXuRLfpXn4qwN588iHLcdux6VTX+kKfnxLi2p267LJ+h4tBjft5lwZyrm7camnhKG/oIN/Iw1
68+Eev9cxRCOLU0e+y+9uFrrms5xakaMZlNUJn8ByvMwfvBSf0AiTx6ylA4IbUs6bA1P2X0mDYkE
F6X0HRpn697N4ixfG2F0LvIpfKQMbgg/Ec38GS6E/tjaUit99BHpM5bb5nus2yEMV+mYATtNisdp
v4AtL4rszRB5ZzI6Q2O7DKQYbodYaza6FVP70tlWTKF5OXjRcGPQ+Ey3KWvRHUXJ8gnEjTzDDtF2
KNzzbZSIqvWbcpjYcqK66YLSyI9KHwX+BciUR7M05T+8tf+/bNGqZrz+93Xrhkb5ED3nPy9cP/4v
//Td5V8GJy4XNSXjxWXU0Pn+p+9uGn8xNZhr9d1ko6gzx/2zdFniL4NBzKpkCKHji/pP293U/9Lp
lLOiSdsSnkRD+QcL10nbXZoGv47uPksogmVDP1m3JizRi6WnThBRnrnCmp3cjl3Y7NwxSs4KvKm5
XxMxxmiilKQPMr776Vn92zy/XuA/n9P6rRquu+qFbGQH2K1P5oYJ+EoZm4YM+KXag9b1mt8PwuKq
pTqOVCd8avhr+b3vkiu70NACkQjlbRd3dNcSsbacK1vWj8Usv4RJjQesUeZ0L9iTLnsNIMq4a0sH
n6vs9r//6T9oYO9/uoudxuDVGo5Ni+lkum2AMji2qOZAylkVB07chiRno7YmVibhPM146fOdpzSD
ewoXkRwrU7FdnpXowg+mpZO5f32OrvBYKCUuCFuYp5D4ZsZlE8XmFFSZmha6ZXSTsTRT/tgpI05f
Ure3d45hpe4mzApM+yVUAVweHgfwvaoLWhCQhsZ5JzQ7nINc09Mc1Q479L2FGLM7F/o0NR+sWOhK
3r985COmkOt+zvYc51QepNHfyxsBB0PZ9uotxrcvD7LCRx/UVQbQhZBYkQarEXHaZLFef0SkP9FI
89ikiZTA1U20MevvOBl+ZNJk0ujTiYZPHBZ+PCI9CwrlcRwx81HDpVp5aXymh9ao3RTW7LGLoM+g
cOINlQw/ZUz63ba3cmr3JkWQjHUXY9njB0MNbc7Jg+KHIrbhOfEbObS8X0FdL5EoMkEV8CWBfio7
d7jT2wrv/aDreKuoRxhBK4ZKHFKwGfFVjVUr3auoJpNJ6Eujtt0C7GgjywaDXtKZk/hA+PZj4Xv3
OUhHsOzarqVjL3NOtd0MczGjW0HyWtlRe53T/mkDRIfQDIaZuOYNTsVqV4wep1FnLtwGFE8+7ihi
CYeSODIJP5pS92ypwuGli6eGOjJ7kfPGzl/SJoWRKFXWAi7pGzeQpj1qm7LhzLZptSlcMT0QibaD
JGL1ugV3Yu9bIWT4sPpOHpwQwyT+TKfrKBwW7j9is3das3dKmlUp8+7mHRxdHoOYPatYFVbvXxBE
CQFKxckBvaQ1IH9XRITJ63qIhVgHOeNXhJDTsJmsdAWo6J9jdzQv2h4L8gYUWBkGjUjFR74I52S3
wpBmZkXSxeCxbeExSbz/XY3X45dDfetbgF2do1FNzXHqZ5VuPIp65UsqipaNcpiUw3le9McyGSq2
FhN96bl3bzy8AhhpRzUd8QorbHQance2fQRdMN1T/33ySttED5JM4FCKwYgxVNUOvkWKQTQ4qACV
yncdUV4nBqdmNkZ9eUb3vd/jKQchULn6fTWWr2UZloHp5A95tMgrioycYXRk8bTZK3x7gGqDsJm2
s07n1LD6u9oxpx3orO9jI+kd1+VXqBGgQURBpXzSWnzaRW3pB9HG+UZg3T8HQcMv0XR9Vzb9gv3L
i+JX1GHL4o/Uedah6rjbTifFGGUQqiZvzjs6u3MU0BsczmalPi0A+faRqVuHpVb1nSGju27Bkh0x
Ig65SpdLAk8xThKfl+3wodZ75Gvus0ZbLkgpRF6GuIA3og3lV+ZyilKttXE86R3mSo8ONs3JM9Vg
rhwjB2OfArJmBDmGs2KTk3X6uZGRCjJHQ9MDdalL+/KYG3O0N3oE1UXitJtmzoeAPun0qa7Egxc2
2bUAXOMb9HZ8SkAzRe+WflJ5MUea80QxVvvajhanTbwuDcgWdqP6GQ3ByT7zaFa+qaFpXou+CGz8
0K7ZZXsS9vIbas5q27g0feu4/5oIT+30oXwziWrutl6DZW+jsg4r6qzL5VYz2vRFp7u0BGrpRxtF
R5h+py7nvDb4VW846crPLbEsb2CwMOlhFh592cfalYUxb193l+w7BEkwR4k0+EDZa/JtvTzX7c47
1oYocTvyHrZoyMzNolND2KQqdjgGRckt3f7pGEE2OZpVUVQoDKr2ahxTSl/oxuhweyPSm6k6mp0r
Nxqgu70g4OrRnMN9VC7meRqt/URvss6iLNZcfypyaz8gMzz2Y5QflrnGtKbZiLBqjvZjFrUDL61s
n13Dbl/EZAoG6Jr/6CaivLN7DxoAHBTpT+xsMuq0VfzsEYa+Z7sPcwihmu92dU9/1BEBy2KiM4Mb
rDuuoAEUjDKdblxv0PsASSVZLUNeUwXLgJXyJWVlt8uUpC8VdyrZDyk9/KFIniLNNu/cvg3pRMzN
CxNrdkCN1XyNpyq/acYJIYeOr5v2yQhCJGkSHwYi2CVNu2/SSPhqdiRmQ9eKN/oicPyhlBMPdgLP
ASEWc7lUfLJeZoTHohmyizlrlsuoBeEx2DoYwTi5zG2ERF5seYcSxek58BLqdkq39lSBX2p9GR4M
wYilAiHU2ZTIdje6XUqv18rPADHeFNP4pR+scad0tz16sxvbAadBG6+8MX2BOZPcemMYBt6UGbfu
ZMWfom7UjmKcys0sZ0RNhYOCaIrbewXNq9tAS7MO7Kpu+KfkMdXL9JA5oz36JSbrY5SY0X3uOOpl
1GT61M+kHwVlV6R+4dTV1Uxj+mBkPX+ouEU8E87tqwGiC/xFmpZf+mweD7PGmYuHNB/CVrW0yPNQ
WtQD2vwhW9QttITimrb//OItUR80c/9SWPab18BI8GtTi8/NVs/vChq5dFLS8btKGp29r5lWF5oV
efsw1eIDxht5oK/M6zMpjsCHU1MZhKxzD0W3vLZJMjxZWl99KgykelZuumeJ1iqqSutDwO8XfytS
BIYO/JCAJoHrbRAqFVuVEpGCr7NbVw9r3kdGTIMOS+fBEFqifLzRUwNcoy8fBVFZ15kNXMZ2CnVh
Vp08GHDacCvXz6SLjbdlr9Izu6vVvqszZycBUl61cIhISGyJcy7bDrpUHV7kUyuOs5vOjwoU/E2T
Q8Hpeq428W9H29Ekua0YQcyNit49Qs59hKYsYAc2fU6ISbsi4WG09zKqWkpueSeX3ZwlzbWrOMok
7YQWsrDp5utJ3XNu15n3s4Ko3Y6DxCSxD2vsofhvD+Fc/uYJOV4WbglAuZC0H9KxCOIREGMnUyRu
zfxYlz0e7grDbNUp+UQFxNthuC4jXLsw0YYwnKoAAoip+dlsGxysxtuoFdmlPcbxJ2MS7TGtwqzy
8aLLKrC8MTk6ytZpeizWRVhp8qJqWPXiMBaJz6XFPk8AH0BtcQ5GpbRvrTO+JV4l0EAJ94y986x8
OfKHEzKj+SGAQwSISXroZnbUbVNX26wDHKNaV9zXCokSvCzrFZaHd+HGiHg4aw3jdTKI3QwXItXq
4QGcl7G3R13e15Utdr2qh+OSVeKr4xW7znVqHku/GG8U7Bn+6GtuQoqYezah6osa6uWqDo3hKqFb
5OdR0h1lTRsS2EIGhymv1bmZLPM1ovjmMPaNtSklNRRmAPM8KUYgnqr+PC6ed6YBE6v9yZlRrYQW
fJeYABgfBtx5QpiivzBO9m2KF90qzRGV6wh6LMwphiRCvNXSmu60ccp31jq3uPDpApeo23ubYmQE
/SeX+wl5Hx1Uq7rjy87Pl6btu6BtswjenUzAqJkoNjV8enNla4+9jZQpqTLnC8RY5wB3wki2Zogm
bUbMaEDl4iTWGKN7r4dV+0hF1XzSJsUs75jp9GZwML2R5eKCqYQctUVjUEUBX/MzPdi7wk26oGYR
Uk7v3YWZar8OYx7djdBuvk9Llb2RERvfJkmY7WSvyYPbIX7CZB+3xDG6owgM8EpHKXF/J3X82ssl
PmaZ3fILkWdCw6k3VRtnl/36zoQVafCXgDX5GV7jQ0rqpZ+lfCLItZq7CtsmJwuL3YWCWLHmmxiB
iV0Y4BuV2FshWtpPhZ0lr1Rzxbmg7MTJvdTsb4AqlrvQHMlf6KdwfpzGWruNazb4K9ZzAuzlzfYT
OE+bBmeR3cEmaj43VbIyLwv3NRY2/EiiFZkBrLhD31Pq8w16CAQlSVGbZ7OZ45NPMu69L5HHBXxY
+caDE5fswEDFF8WYVZ8GLdONDc6/16GChQLxam7Fzk4a54uIJvC3ulHxJ9s/98EyaIsDZvPScMNg
HQCPtmm/87RCqbN4wq77SNm73Bn54LFiOrbN1z6Rik3vrW4La9pxsIX9F1L8jXykH413Oyb1PAM+
6GUdH5poZDkPG1HLQwgl+YbRkUUXXjJH0y5tpPQ2E41QeycSyYQTCZA1Q9d7Dwbi4Fdh9vWBXvzw
HQUfm1XMb/2lGpbopligpCKDQ03ZpssMgkX3hjCIHVnBnCjLy9gZqhJ0p/dKy9UFxmGObHkip/nC
yhtf1I6hH/Qk9aIgVYmFeFS3wnmjdz3rBg1ruQ+1pGYVM+v4guZ6owXgaa0go1lobVh5qi9FEzkK
FUcZPsjW7YYd3E4kh6XIq2lDkgqqW0eTjUASMOav/WS6D3nTaVdqavmLh6qRI39npT2j+gPkwBaT
zmLqOtF9pqzwWV/wqfuQVYo9qFxVBaDm3QfsCFO5R33ufCmzNuvQT5t9vze82Ws3CdtyWhhJ7Dx7
ad/COLpnRyi/SjRYMG6dXocmW3XZFeguUNKzBn3DL5WI3Z1ES/0J/fS6J6FTUdDWiXXgSo3L+KgT
EV/k1ahdjZUdo3xiuc6DeQJYdpaFpftgIOe19wsZw8a5BrNDCzJiX9KvpTnEF3zKpXam69rQ79ke
DMs+ne1KbClYFCBKYkB1yFGXnn4Hcuo4GNpQf0z6rBZ+VVDJZRrVGK+idJCAFHpjV6BqUIeDRa2p
7ZrsW5JzUy+cR9uhvrEhQUQlW8QvpME4jcvmuJyKuA3CqvfYlQM9urWAbl7N05RvpZfytvIc+7sP
mWb2bdGUl9qg3C9xqzS1gZVjbktZyk/Vos4iGcubRg8x64hUexYIWDq/txYeWJqnnRZMtYQgGU/x
foygs8EPYmnA8xX5pGx6n+sB8A5goKbYVuhPz4chMp8Vk/dVldfjd49apMVnBJFRxFbPlBe3CBnS
ouDMObQClG8GMQymZExMvL+4w2zv+Omm3ClrRGShdRoOHaCIRfeBgeZHCNDPx36HriSHCoeqh03t
8jSrroHG1qEl6nwHFbkGmJDTD8l7PVOnV++9IlWwSxbNQwMxpPJ5TBdTD/opB50qR/hNgZP3UX9d
hQumRMO1I3xxxkJHcCLrkQUt6Ycvg1A5YKFsKlBHRLXD6EBz6VcMf8uXmoAtNOrEY085YQt7phZv
5qSGBMTX48Xr/aZHPLLuF5A9JgAA0g+sOb/U0HCAUdqmfCdcYUshqVX/7GRtysSpdM7QaNPS6JtF
iFcZjGFXvc2TE93yU6ZAN2vjNooHNvws6JmfyQWNc29nxmWOYxf9MORb30ws9UEMxS9FWn4cXjeD
ajoON3xqJz9Ob9yprxt2fR0cqocI0b4LUXTxwCQXTTFeTJGb7nNL6cm2X1K72jt5M8JlsxrOZr+v
4r3vB67lRR0ZsevB/DOoep+yMKJaiDgdx4JD1gwqbmzPCaxX20iawBUzEn5+fzma2+9KUuvlTJdb
Fib9A/MUwG+VXjclib7yh6znXlP1Yy+7ZZVxe8//F1eiya5LTIQMhLU49pOVuYgqDYwZQiYN4ieE
KU8/a4p4Cnpv/CeH5Y/aTP8Hrs7/KqD4f1AWsfL//3t7aY++49vbz82l9d//u7ckvL+kZfPMaZzo
wrD+Y+k0vL+YmBzstfQoHeqcjMX/1Voy/qIPxUfhMS48m97S/xZFmNZfrm7gDaUbQ1cIAcuftJZO
Pr0VObpaQymMrmVhazWIvhsWbgjLOHUIRJqNsDgLlVyuPb2JD5ry+q1Y2uEKzPIIYFeGG3qbxtHt
a/Pw08O6+Xsq/rkw+/4j+Ps38BjosK3fnHWabqdkMpkcn6NgHiwDKqveXDmG1p7Xs+V+0Mx4X6P/
+1IuKz8ToMVjlSetNFUglBp1T/Nbp3Yo8awhuiWkx4/m2x8piP9ZdLiQp9Ow8Na2hQFH6kch/qfP
baG8V0eSe6oht+2mzJ2PruU2yX7Nk7zCLJVayKgbGLJMzS7ltLmQ2rFxhvkbNGn4Yo7lpeXWlG0N
6Rb9BERsQxmHiXAAI2jkUGk7juwdyFlnzLJtlU4zAONwMFEYcpC7tsDFBqHNr9gqrDrdNmr66dUp
JYVfNUWlP6YZCVix66y1q1nZM+06TA+IzWRN3cfq9d24SoKDYYqdeMt8XFtnAk3en+X2/nhUnuE5
7irAoGN/2t5UpsBmqdEhiSP1TVKX3MG5yz6AWpwsgHxeq5CIwc45UbcZ8ydvHhvLJBKNQyJeAuNA
ngpxFhwAg5lP5MEbzXZroAfqfdlRwrYTM7m1MP0GSVtQV9PL4Zq2x6tWRPgS/2z000/V0UVRsqHP
rNMsfv8FUmboIUfyw5ZO0PczJsUZb1DdAYWldv/7a/2Ic/t5WHIxJiODVoPJ5+at3eyfVwGliix1
ilnzC29CLG4UmZsGsb4Uh6jKm29RRjaXj+Cm+OyIuAbhy/bkm4hGSMJRJby9kSb2SE1zRjMNshlq
JdZXSh5ZIe0gx38Dojyv52eXVmq8r/GEI/jrutjzSQCRxh8t1us7NSx6qRSLTbrs7PHe382A7Zm8
EpqBsV48LG3ONt2Kks3QW5e18F5//+xOZykuxq5glarZLq3b07wZLWlpw5srfj8zw0vUopCaeAbX
pRaaH2GA3neqftwYLSHEKxSHdVPYJzcWl2GmyQG4OHBOvdoWOcf/3dh4cstuTJsPtVeXg+8URAP5
s21Fb7ghvRs4na4TQO03aKPlEdFh1myn3hY+NUXd2onlC62sBf52BE4Onl5lRZsUknK8URAeriio
wiREOxaNG1204tnif3o2TcUpFZY+YMVoyMuz2KnakOoJRotgKsaGYwMA6ZvekqF3TeVD3k7LbL8o
280rylRafYa8DfhmEXVMV70kvyZIqLDXW8pckYLP2cTTB33/E2na309wXUAZGWs57zRaO3O9Riyy
5W3hd2sCQ9RFS3F+bRy5arQfyipvn6LC9gx/6Xq5X0ajjrcN7qbr1pvTV5WTyAb6z2xf2soLn+h2
LU+Z1+SXDihVHMfplIldG/celqkkYwffuNkHW7YTvcDfN8HEiDLFQWbinIY+95j3x9xGJ16VVVrs
7Lkcz8EXVJvIA+eN6tChcM2Of487st90FhQj6vfttpUo0ZexTEGFRRiWdcjZDybMvs2kseZsCtJk
/9EW/dfu6unKun4eP//Wk2ksdFu+1XV+TTNz2hhpSEewcz4KezLWo8D7CYw+ii0RwliAiPVVSfrz
BNa1M+mOeR0FBCEULzkW3U1riOy6UGlzH7WmS9SRG95aiZlfcRgkOE+DCp9sIFwPN7+fEN7Lcta3
w09x6VfBV2eInSJf6oRad9hQDTRqvKJd3Q30MtrkW915bwUmpkC0pb6pzQgHZulSmf795d+fVP6+
PNpLpgjpSCRIJw/caUJaNRZbGS1ehl3cpc2FDa4IPUlJlJFeItf58wtKBPJMgqiBPOfk0aulHEdT
72i1znG/KedKHnqQAj4UZoM+qFN8sFj9OqI4rLAqrvpSnrC9Pv+ftlB0HvGrz/36qptxU4NTDzo0
XB8sv/96Fds2bNpZzLmnG+BceV6LPIQ1pPUsGk86hXgifz7Y4v7rVdCCIXlAI8VB7/29ADR23Nnj
Xqg5zjQMs2ZDl/vPiH1/D4lV3ODwYaAoOEW9FWEyjtD7orUluGysBrKD3Uf59vfj4N/uxXFtLgd1
BrjKyZGB+gfikolZyamHHDB4b+aHqR/Up99fhhPTyZfOcZi3wpZSMgROQ5J1ARtbFryYKZsmQpyU
CY9MyH2GGujI5zQ/einQYCyM5gc3+AOp8n6S4SzOV40dXZdwdU5GXq0ms2lD5rKZOKyt3i/VPW6K
ATfeXG6rBdteRU8xWPqh3A3Wty737tkXhYRXJR+Jn37ddQA3RY+LrIgDoThdx2xkaElsDcn6sOvn
qKlIsDCt+uBZs/pAHPRD6/z+tjFmoFuinb9K5k4HqaQoRqcXOXKVLN4jX7uHey4d1vyK2iGHgVC2
ydklkMXO7Bbsuo/UO7wozCo0OTUM8WMaisQ4UvJfy7tgjqGt0/rVdvSrsnwzsMOsiKrxyI7zzC5F
5D3OI01qI6MJ17HlXWuNOtnSHr7/aG+5I46h3w+qXx8nnQ9b2By4WTvQlb3/DlVbw1cIhedHoz7u
ysg0Ai3qh8NCSXfz+0v9Oj+zeVj1YIwgVEenpR2jx/sIHQHvYFHrb1M19xfYuzMOnd53VD39Bzue
X+9s5RvpFvU9h+XolKvp2UWBh5zLzfPirg1BVfowRg1f6wzd+eAx/ssyzE05JtFvBm4Oigjvn2Mx
EoKCFzSEntsSdqgDDugRRJwtdR7uwqXUQfqbziMOLfFp6LwW5kcGwYaUvePvn/Kvs4QENMRhmLqB
CVD85IWaCExHq2HMOsQffqZN1O0TmqaV37QIy/3BDJcjRXJ7aySF/cE2/ddHvk7nSCOZ0jm4WicL
YjZbRlEQYuX3dWYF6cKRvkvaJogh3nzwwE/n3PV7pChLcVSQCsx/3j9vfE5x1uEEDPDUfzMwimxC
R0R/OIQs7sUyEOWbJgdRlvj3F0FqUwMWGhsIoUt2FS0pmHAVaxd0+6oPLvXjaPbzXMPbMpBICwYQ
pSdxClNNyUJCBqbXQU0MGmIuxwv3cwg7x6crroAVmRmGj0VXNpqHLPZAsJilNm8U/UwM6ilqy4Bc
OzcP9KzzjAAbTXPR9JlHEg/cbed2aAcbSw2SQor5pZZ8xh9Gp29pl6m6SdzMyfepFNrn3w/HX98T
t4WdxOLb1/FArUPmpz0LSp46KhaNXWdX9Aelad6mGo2PGND/9vRoVQK3BZWD4eqUNI0TqMRa3fYB
2VXNF2KnEDqE7qRBF9Aj8aUeF/AOOvriu77D6epbkMOJ9iJmaZ9FOWSL0bIWf/LWCBE7TLd5YsSb
rKXR7udZHDF70znMwRi6nrrG/d2uvR/R99gWTSAO0FP1+oPp8pdKJCPCRl9OeYaZmeXk5NF5U9Jj
0E3boM/Te8Mr2uduGiTb2cTB1A/FoFK2+LSqoO9D3J4XUtTmHxFEHah2fGdr6raBSHOV3b9/e0OR
OyOw3Dog5CTfJURdMG0sH+lQfx0jIP7YtVOxMLjQ6ZQVYcpN0fQjDWuI/aDhYB/HcNS3vx+Jv0zR
3Iwj8NzZ6KYNxztNVc4WZNKjofAKYZH+3DiF950I2fyQNKF7PyQmUYMD9sotGgbrlf4lKg9dIEP0
hmX4iOX5Ly+XWYWlglaczaAxT9YLXKxjEWk5GkCEx8PFAuUePVxpU/Xr2tjJgikeI7IYCFict7VA
IbxKgB1xQ+SKuP/9k/lBUXy3tcRJyLO36dHzdHgHJxPdgAaWWIAiDxDJdZS5QceFvq7XY7oV5aAf
VWwhBSIQqwO/T+gpHVu+ri9oOfEEZ4g7CQyd9YceKfdnq5TpXQH7cKu8EmnsIMg0KXSLRJK5dmd8
gsS6b812Ni4FMS+Vz+4DlYriCvdW2GnRDQCC5VVX7OgIkYGxeW5Pyr6kS2V+heChfS/MNm8CarFD
vvXcMHzs50plvqhL5whg2PvGRsOlSz5axCjF7mK5cL0q0wxcD8egj3EDhZGkz/nCvsg9Cykjk5Ig
KoNFk3LBGz4oQoHS3gKQoGPV9ic61WhGEtU/Td4ULbvSicuvjd2h+NRrg57ngNtw8YVE1rQzmtn+
1kCF6Tez6wIsSKm7yF2J7oYcy8rLrU1fuZj+OpuS9IUa9Tw5urgGv0LbAY8PNbV8RLmfoReLQNSe
eRFYHX8URAb5k4jMct93vZEd0NNCwTJsYYa0V4dRbZbWXT53xAppe3IA608DRsiH1mmWm5VeQABe
TKIfqu6BiBWF4N/kO6s3CBazt1pM/Vc3ntOLCjXOFET6QBCqhPr+DWt2uSWwpJiP6KOwMHq4CLpN
izdw2cB1096aXmsU2RTl8kj0Ry7Q10SaOHa26IfNKGSf+5HldqBOEAbD64iJyfQba3JegAio25nQ
rVsbIta0dSG7jtTShuGZ1FQqbAxIMwrMvs2fC7usydBMl+WyzBAJ7kf0pFccucun2FzMr5LE6ZVO
0BotpXMzzvHrk5DsE1BrxbTVZ3bPCnokYV2UsIhfbgtPbZQSctjoXjiioxgKUh1w0LvbpTSZYnXS
mtqrYTDJxCBLOWoDbQ7X/BOnJwwzdRuyV9uw446RDBNSKKom1jeV6WUgFrvBeasWWxsDqxJowSt0
HiRgS2g5QYjczrjOyyl1+Ow7wzqMbiklilUtQ5TetKCFZqqpcIxSg8PANGt0JVwydYIBtlYLbLQy
r/B8tOvTI2kaNB0sp9TWF2RBczJlGwhc3blWeVZDMm3mEGlRhP19jYJE80kdj5+qtu7xji/L+LUI
cxAO0lFNvBuI7LqktWWKi3BJY9KoUXY8DqM+a4Ft1lO69TJr6CCzZOTRkn5D8FMO8IzGEcVVGcQZ
GpZgJDatPacqWD8kCYX3wBiFyUe5iPo2d2IOOCxk85saXec8qzuR751yGu8zaEc0spF8DPycAkXq
iIDT78n8vIhIuMz4ewrtaCS284WUlOFJ1S74yHWh0qn8pj1fttHbhe8sXka4ziyt82yWvfDr3i0v
xgluHpSqYS25ppYibM3CbxT0HajOjaEG9QVdDKg7px5nJiJLr33daQfrrK7JZjtDVDClZ7Cl+GJz
AXKwUi5tgwwJ8yeEjGEFqYSgyg2fsGeee6VH/rSruyO7kRZW6KZBELXvNbLE/ELB+Nx1xN0OQdyY
I7itOq4u51z1WqCm1Js5qQwFWa1pqO89IzKcXZzWE5MiyTCvKmqWaFvSr9whTXLOZOlpF8KkphLM
Wli/sDl0EP3Gqbjxuk55G/Ll2EtkbiG+RbEFNMCsNc3dxCVKIObOdYZNS0KMI/KrgkahNQe+b6iZ
1lCZhrvBdeL6qMc92x1UWEV9IGoieeh7gbjaLgtE6WS4ZCaMMOKkfNPrG0xHnlpTRIskJ4MsZve7
sfqspAyP+Xqd+Bsz2aLK7F4TtmlVINCdr5oH2esH1WR6gxfWLj85SzO/ER2c5Dun780nqyesJ0Bv
w+IxdQkpsJ0SXrHNZNYRr9Yu46YoMCf4bHvpCvRLMsLC7DJruSndNn7B8eJOF7bHsnfoXb0bA7uf
qIYjLmQRTjlRhJt0gDGT6SO+o3hIlu9LJac7JTR24qTGQJNTkmK+MWNN19w9QeTN3aKn9i5ujEt0
h3gIwvHcabExNwVJm8iYNCd60WrnpbC1fQkBdpuGCgwrgApNKiIUaEFlwz2ylBvVl/cobtfEpRIm
2XXS1F9yC/4QE8yUZaiA0x3ts6M96usCeV3Z8iqUICB7L9+4QEgKxrJrVwPeI29Pl+MubYrPHcu7
VXfn9LXTOzJgr6Z5PLclNiXH8O22Aoj7pRrus6hAiPPNYG9bGM7R4m/o5mSX9zFqYnPH0godjeMC
EcKtwVOVbbCYbIdj1JwKM1xofo1ilq6yprhXh/o1mUHIOSAADZ/C0kHmxWFOHSjHnlNs4t+lP+vA
KIj8vNOLG+A+aqM3zT5xuvthLIiC5sMgy/AynHKmXbwGePJucawce40tu1TFHQzNz+w17jtt1dX2
8fSVtNf2oM/OvpqXryuEvOm8S8wo57z/T6YoHqCNHVaFu5/14hOZZbdIR4929uBGl6ZdtBssfZ5f
sNadM8p65N7fsyY6c9gohgV5YKBtHow6urRigdYY6+LeRKfaEX9GMuN0V3TGfho1VKKWc2x18wFq
7TPC2aDp1/DMsd6XE0HqlOERRJUYHM0npQkgStQpYgrYeqXfiaRHD4q/qHZtSnzaxuE2pa8tYt+T
qGbG6IhT19xoeLf4zJHsannEz7iRhf00GtNnrXkyJyMAl/M/nJ1Zb5zK1oZ/ERLFzC3Q3W7PsR17
JzcoiRPmoSjmX/895CpuW26dT0c62tLODjQUVWu96x1+5X35SmZtFcyq5iufr5O82PmE4Hl+dQcj
EemHJo55IszvXsaLJ4c0NOH8Xoq0xm5pucJAGeJ9Hk2G/oqwNd7B837NzO8Y8B4me7mbEqyB+Z6Q
jOOL5+gXyWDLhwkR7Ujzj+0T3/q00z0im6hblnm8dYlvtHE3DMwkn6K2774ZGh4OTI7usRu7aGxW
RZ7oob4OP/nw7xpvKY/NgpUm+dOIDpr5YegmGcRm/wuGIjK8DKvWngFuR5WEB2w4NvUNLCr9utNj
d8/B7L2kLB3rqE/2DTyUC28h8jyezQtcwa6LkXmc611LokeDvumzgFTJWycvVg5sCpAmmy9iyhmi
HotXMtvTcCVYFSHa0+SJb26XzqFSPzDDheqt2pYctymZixgw2NLjsMb/7Lqo7PnZqU3tu+En4rUi
5WsJDeEuuFRQgyRBpXKmqSXmNl98D1ZiYNOVUESaGL5i0rrIh9lPpX9UfYpgUUdpBsNeGUKFDh4l
WZCqMjNDTKPW//K1IqBvSZesjsa49eGDY4l263rSEcSH0/2X5na2KFKy4lCnbhcBmlZXC1FpTGPo
d41+6PPEAtRtNRFZSmSYy5JChbJlk7n1jqk5vAaHc9pe/PrOzvOUs1JvJIa4poJt7lXj0gUwD6DO
wVOm9IFtaSYsIlPCqvBEc5Qxvc5unHuEXpJgUjSWDDn4C3oP02bdqr9II50fLKRV+b7ApRr/uDrv
ptC2ik0jqmGWE0m8OF/TIU+/k2EZs3rNRn5xMXidI1liJhR2XjGxgdHtQ+o0FzI1aZ8v+3qWivWD
jVzULnkxhEXad3DM3TVuqJGLRoaqLNGnWJ2U2BtzvDx4OWZ2nISwb/Hb3qHemURQF0TCRwMsYCxe
8UvBiRFWvIMJs+gYflkzf6TynAfflnUFxxR2e9BxoMxYHzUF5lU4pS37FINwazPBEH/IGTcrnlM3
Er4pcQUJWo088MicTBtxoYuBW0h6IXlIKdjAeCXdFd4MgnPzwSyZj99Kttgi1KnS3B3YfXLl5x0a
PlOfVBWQmWj/yVGhAmPLIXmxRrpUJDBl+pPsNdHunKLvnrVejNfNotAMQxVZmNHEg+Rnr0rvA2Uo
PKfJ9qXaynsIvEXirmkIk5LwGEPkJvu3Pxs/V2Y8cpcRXfy1zL0qiZgHxc+uVPVPW0PegAKtFj9g
cfv846C3kHSG/qZYTFw7iR6sKMnMEiJFJre5R1oPfr6n0ByTywZfwCUiXRWbFAtXUoSXvqlfu77b
exdrTqUdJo6fPRSTqLCzLJsXt2jHW91x+dnkPvN8GdNoGxRGq0/Wve791aptXKIV5B6uPCkhQxEb
39m4DSLv8Z0H9BlGSrcE60+PkYfekBGOr98R+S5qtRn9RqTlmTuGXuVkbEOGOfzUraS5RzZq8lFb
ZRs4Rl49T0UJuz0vt+EXvASMpMqYLxGCdO39l/uQGoJ18aCklnU7HRUi7a060qurrEdTHWKN4ojI
xrz7i5aoAeZ9TA4gDh1Dfhc7k78SVrg4Jg6H3XjbmUiHUSLV0096DCwYsSHu+z0CwOaGWE0yEc1K
S3+2/Af/OTgIVpy/HvnX0vfJl26rxqN+UCiZXZ52fy/isv6x+iWzkHHQjB8IypsbxsGDIE+YmM9A
o+j+pVE0f8lEtdIVuJXwDpWyctwLYw8Aphuydohi7Px4ohNt2L4nScENOksvsXhpMK8IfAgIxPet
o21fJC0sr3umPF0budM6/Nrk3H3kVab/6CRTfc9fO34rRUMfX+j+8pgik6XLpotEWqCwNxSyjh9k
k6tvfQeFe7egBy6DHMSABqi1UifA3s4fMRfv04uuq9Nyn2y85V3XWFSzTlyAyRIMDdyBZwFEWPwr
tTnIDcjuO88X2YtI0vIlJuyR/cKFbh4sLXEDyKOqu04jVJHvvqSY1NqklUENToDvcbVCqTbRKVxn
nZYWuy3c3A7HnrBcfFZmvpeREuBIAK5d0Ua0pHUyw9RfJxeP2mi09e6laa2mD41eGGuIzji9XKHx
44WoTb2HVTwLIEi0eRZRYVQE0rr2VQ6nOBy7MU+xDau1K50OFYDb9m5KfciGkDZ2+AUEg4t8zTiy
DFiCuELqmp2DAGkD7gLsoYR5msbfP426HQ9Eyn+vnmKq2mIenqlmNYXqLqbCSlYbEo2f2un9grTk
KdEd9bVRbcrhhQu/tQOuYE3IvOfQ9mfAjqjXFqLbU8exzHASs39kzWEg4FQzRjndRAR10Nh2irgL
Jfal6CFiRLNyxQSFJ/VUNK04n6UIrlRo5IsGhI6uEe3xaNOHKL8ZvWBFW3jFVNgkhq+iEYFpP7o3
upVrqAUFAhuJUiAO4M/pPxYMPI392Hb6t8Hp1t8GYZQ/4yS21HGdpXuDMCN1AzK34y9YePpo3Zau
f0S72IO4qIwlFndOW0a5RQzygQZ6KQNAtPp77CykKYh5bAsSmIGeUIVV0884neBfsmctWWTN0s8i
fLKUTi2B7gKDh04PJ0UCxM7D/nLZgQu2XRBrTpxybNX5F6AAS8eeUqGt7t1YdAfpFmtUKCu56wVQ
2A7VLIVNmoxb2u9Q4zJgQTkfomZIknu7a1kMjoL1GhQ+xL8wX1biFQZU5w26WVH+V/WDjWaK44WT
aSBobzBbOhwNtHQ21mw9oKNovueFX5k7KFRVuOArJS+Gail+WWjHb8y56G/RW7KmCuphB1fWUj7n
rXIf63EtbkgWZhPTbUurzhEPNqrY20ELg1z4hWS2wET1TjPDsHZAWlqXfVjhO8nX4U1qCXoiVx4t
AMNv7qTGO/wA1QMW9vMtpd78tcWbcDp0kMxAGRm6ZUjymYaDx+jThRq9tj2MZav/kePa3cRrXDp7
2Dqxvlfov+/jbpwon0uD4ARfs23wL6OI/7NyvJKjJOWIDQbIVKQcY6H+YgzugkKkGFJkrGqebwZV
2V6Ygs85fAxJjF0lQOTRnvUZe4Fajj8RlK2/ymbOaEg5GDaZqV/jSQAGxdtmR/4cLn4H1ztMWNjQ
XYYtcA1P+ZlUB7UmSBQPLc2Xv1Vd+j/TFmHE/3wVA90QrA0bvSrjj7ejB93sKoJdFCLZPs6uwfj6
CHbvuP/8KsbGM3mzGrgAc0TXcCE/wwPdxqn/zKcWuA6NS6RR6BX4q7ee4e+ha3avdoVTOZRN/6ae
azdsbQwbErHoN3LeYFioy9p3vTO0R3sp7MPcGNgdrETlXgH8pJclrqwHNXv2o+Us0y6hiIk+v/HT
USuFEu4YUOEZbcOXddy39501hvJqnbRm2yL+rmlTPTDjJgVTVt6Z9/2OKcy1LD4YmCcMuDE8OplV
JLPFXhADrWos/jGI7THbUtu9xIpImx52Sdl36gJoF6VMr0T6dfL7TCeutq2ulUzHmpIcqbrNqU2V
atjj8+fP4oMF6es473GTFiOVTRvw7zs08lU0cZ4Voa/q/GqupvkGqOsMGeSji0CBwSN9G9swFXt7
ETH6zM9rsCaAJEIlPGDWDHPrM7uTeEdIZlSqQ33WDR9NAzOik1EMKt+hh21Cv+HPds3BPIin1k0W
TIcLrcRx3wBB47QEEQ9VXeivCKbBRmOhb0kNoJlpiFIcmXmltd6LI3KsTNy4U/TMlQui5ulNTNZz
tQhAmdwCYYq7Mv3lZmmFdjWrcR4FnrQ9FrYsvgGia25gZcUy3xRZDL5Bq2jRm2ctWnw37j3+dj/X
XTILWi2DZzX3WMO6JASiI3YfxbD2acgMHVmdudTEDznYb1PdmJQWQW/o9Jak8iXPw+Abf9YpBonJ
U+tF4eXASmPg9AczefUTD4R8uGBINs9RXaAbCKuucn6jjBA53BlvlpFFBeW/jF3fQD0weptwah3Z
N4ErQywD25myb71Ry2/skP19QWm7RBhklS8plrBpuDQ5cnCfTtHYN0iQ+uvVXOgGjcTCsEGUoNAR
gVI9yR1Yjv/XZQVcD9T6bk5LRL12MQFLoJYH5tLCbB37o2o9/9VyEWMmC5SRXSvq9RtjZB0GSr/W
Yq8ju0wDwyUtBgXCmIG0UIoEi8foJCDlW75goDF9NSzkmkwQcsBqOTpCRmSG4d43MTfchLqaR2Sz
hsFJ6OLafWuVNUPshcCWJIKOhffkOKT1IzECHHMpve01vy7/k7Uj7WO/VCOhG4OV/SnKanhc5mK5
6ZM5fcL4ZRVBMXnJVYZdH+LsDhi+iy2Aut6XVoc01y1/CuWucJft8enzT/r9sJbaDqo3ch8UYaZ5
qs7yO7/rFGmEoT/k67wXCz9qzr3hj90WTXl0JeNBYB5vkoeO4DcHBbHXDztU0NqVgbD2HE9KvN9w
mR+jYYFZw0ycXebt90+mFgLOWrUIfZP2ZoE3RtOlrJd6ZuBjpKW4alFv3pm14VFZGPVOK6snY5iB
4wGhLqXlY3qsFIgqTs5nduiP743b0n1wSQqot/c2141XV6BO4WJnBInUXbq3m/iB9K753BD9lF7E
9sQZAMHJ8GB1wPh9eylIWzlOQElLpT4x1VtU5/7xGya1dtXkoW+OTWRvKArpj/3eYXsL+6FIvq3C
0zeLFA9DdsTL1yoxl91AOtyl1+uMlXKw/aYz4q9nltH2y98e74y2kR3p0JKoVE5n/jOcmZKPt0Ea
mVYXWS77AEcs8qU6ZRDIknZ7NrgMT9mO2Q43v6NvHy5xLXvxq8SPCpCCByZBCfihqd94KjGQw1cE
/jUtATDlLOSZsmc7Rt7dMIoU7hpGHhl9b59vO+GE20/okNq1waQ7S5Iw8RverOH8agb0nmce0Mbg
OLkevHFICBuDGc+tk/c56BroqUCT7tjxeJvTEe3IWpC7qbK7I7wxey+HVX+YXAM9PJLZyHTH7kDJ
XP2P7G0WFgwESnK0ppR8p2tYF0tFmhBXsQW5xlqOF9bqTfUeV5PyWM21c4ZwtT3Ikx8OvxmaGug6
v946KRrmWLfTbtmyjoeuvnMsHEkrZ3SvJ6vIz5QOH10KdjD7hoW8UbdOajVPSwFyJyaBBLKgfs4M
XJAK9K1WUGcYr3z+Rt/XKeCHNg+SnIRNvHuyFxQgunoi+UB1lwFcNvvIkOxiPVenfPBhobjESNam
UqHsOmEGNQXqr9zM4HXNfWyHNVyAFw8OZLxjKroSZl6YYggNi6zJe2IyscIRNnSloJQazFe3mJGO
o5OXt8Y6tn7QoZe6MxbPeRoV4nsAl2odAsa9yfOKgct05iv74I2wlQuGZLx7Xs3Jy9dIYQArTttQ
uKsdGYQY3Wa1qKmiBudMcfr+g4Z/Aey4WYCj6T5VJcgx7sTirVXYTtj6px1pPZqoWmJGYIAUZptH
n7//j663bcwoOlHKvrteHjdxOwC8hUO82IdpwNGPGWy3Q+Du3WUrArczh8/7lYBHH9T3rS6mITnl
2I+9mFyB2QZqNx8/jdWIH3PDkzduJ9xDoQrmGEPSPy74ijOoqovyDOn0gx+MQ6BP98AgXcDvOtkx
MWCyKDOrsMpq+5ZAoSTCEKa7xPGO4ZVJ7fT5A37/gaGW5FLo7Dybzutk5TObq/RurNtwVi9zw9QF
O+TPr/B+dW6UPzItDEdHCvlXSvtPTwoo0qFBbbPQAgIMcJTyjr6RtfuuX70zW9P7H8Ol8OrbHFjp
KE8DoMnGNLVO9hnEfiN5URwQ7Pz+/0rFZkfCQhgzA3RKCFJO5QOGrJiMEobMZpGVTzKp7YfFypki
Fuk5Juh7Yt2mTzA8FAK+gX3kqafl6kwQfWyZhfPiDJfIOzeTJAYJWF1wsdjUk+9lpU1RDld9n9dG
OkSZ0To3//srxJzYpWnGc8iyt+f+zytkZsYXyosE6hY9xqGE/Vl5/ex3qX7mHPvoDYLFCGSYiBXY
0N5eCTVLTrglbUiuZdMRBuV6bOfVPLPo3ynveIWCNYlAHNEwZN6Ty0CvIWPHVUVYaMgzQjUazZcp
SwzmoC2AX2DORrUzhqV7bvoiEcAplf4ta3XvsUKU+ZgmlnHNuGUFz7FdhXGy7k5GINaJ4OOkwe3j
zA1/8FgAOamFETajSjt9LCpnZAX7Z2vXFYhuORP53rTyzMPf9pa3RQSyeR4Mw8oNijl9zYPuK7Ew
0GE4PlbXsVO75NGSVgfwmH/tDOxxIRjM6szi+ui3OfiisgkRZE0v8vaVEwqA1Q1GT2EDCf/oS7dF
VNdWZ37b+30dic2mabLYHtjwTpZwURCP4hLNGGLPX5KZMhf5HCaWzDmXK0dhF2a0qUESHWJ6iDBN
fo/VcmGf2Qs/+K0GERgOVQZ5Cu+sYLHIUuIvH1YKVV0tW4ZDiYHA/75aDBQTvEW2XP53srrlbGQ+
ZtIoNDfHUCiIeBphgXnmt3wANvLaNiI8wR/8pFMMCfeoCtYp1LOKqOLIdXEhnasmUYHXxeIIDTPZ
DTHKcgKiGWUYBM+NaDlgzWMhzUTTvco9RQwGp/vBgeCkhX5LYFu3eP1lOQjcWbRGRhgJnjvyPjiQ
aJ84IsApOPdOlWdEnqXYcYssNJTr7olMkgEUrStGj8uZR/TR9m0awLB0P/QCfFJv1zZyytEGP2L7
NleK2BXrxB1q0vZOoxf6kuP6ejTWtPtSdKtzxMicoadW+2f8d97LCf7izq6DESfQMwbjb++idWao
Px541twXjgoWyL03drNYkLNj1Uaal/7p5tSEIFfoB82Ysi/sNtbr7M3FRn8R/J/0I9VUyDSb0jp2
Kzo9AQdGHkpHS/AzdZlw5+UWTwvNOtCx+XmeF1GfeZwf7E/mRi5HAIk0Ak+Ft78jFpJ+S+AJROrp
8sy4BVjPs7DHAxrYCX3yvyJXT888vQ9WCypFHakXJvNbhMDbi5ZND+154gTGNgHmyCByQlIlXD4v
1c/UfsZfSdHJDoxdNLCM9xcFP8WJmIAXRCnhoDVLKD6BLUZgUOKoE+w8Shhv+tgw2FfoxFC+k7b0
lBWrv9MTU36pU4WL2GpGiz9o192A2yQ1JLr+qCa982l1UAcwcyshlvqr7MadqVxDHhBnCivEG9G0
LxNsPH4YRSN+tM5q/myAaKqdRlTr7QjVXgN7tB0EoTGDTwQ5qsKKQTQ60zZjSn7IbK2xHig9pwhc
0yB8l5BrfOMHv7xFdej8pxW1e9UQrloQP6LPt5jTAoiNnhS3UNSTPrJGQ0tDt5ft7wEDlAaDQKPp
gnJxFSZpFkECATZlztPQ2+JlTOb2PxPKutzUi2RaYYxoGUeppaBnZElplz0Rk96mUMwvfT9dwH2Z
Oz+UeuJYAbpqWOZdOnUj5r2rZt9hdV+gBZ1W93fm6GWHQeAib1JaKxnB/2njCOG54uPxpsmHI1PF
5PI1AkWNoOh098TawCkkMafqQiTWUAYdvwbDsklB0AMdvjnhcZA+77zEthPSERVm+7hDLbeDsxTm
vheZ/q1x/MQGB1TLQxdXyRIxD+9+OE2FrUFnJkW+c0stzYiKrvlL/XomeI2irbuGp+VpRN92RPhV
cd23IeFeRrbXSgtclBXVQrq22nEOPWLu+8PakW0MZThfm0gwmrqc/AqXwbb1xq/YZMDx0uj/ZTTN
eXssyQOtrnHybC7jipE0zmGWegVhXtdQKj0ro6J30ptxyJxmh4pguCmlvxDTByMM5h2m4F4IE9b7
nYLQ8z75adduqxuYRePeyPrEptqGL4kt1w7oWy+DedIaWBRWO1vYjRfeK6DHXFx2mNtjx4yaKbKH
dtEiKOyzvfM0AkXbORnmsNfHibBKYLLNhY+aOUjrDODAmKGJwm/wwPIm20/u9H7BGTvFTJQZxITp
adhil5nvGt0pf7GL0GfKpqixspu2R904Yuzx7E5IYxWFMbf7FRma3A2tkvICe9nagwCucEpmwC3X
feVMVgum3IzOBbb0GWC/Eq3Jase8j7GpWQE2po15tY6a1UdSL5bvXSfi8dI22n4INaKEXbJntkEk
9NvSRxVMmGqgyRoTTrcrwUFkmhTrgTTLzrkYYYu0t94A9f7AXN4pbgy1uF/hRLsGwq/MrY9rO0Iq
TvhiF7KuvOkxcZsEE/URmAdT3my6bmDyv4ycTj9SrWiIouNEhPxVIdeNoKG2JGgmzmDe+eSbZsgw
jQTNRpa8Zr1eP01NQRviKmE31xb+zhtRkaiSIHeYEey80SIYmrog/mktS/+s3MLwIMtM7m9J4cUE
clRk+harNjVRp4YxuRs9oOiAORCmdMsQ+9/gT8aQicb83obb81WjRn9IK6xkK7xnyFtK+pqZnkec
Ei4ZvbjMh4pAyUJ3ktcFmfNXKBnN8+d90QflHEpcRlsMuWhaTofvNk6IdrXS2iIO8MKSAvK20vTi
9fOrvD+BGOa6INSkw1A5npblOJJCnZu5iub2gSGvExxxZL7//CLvfwqKaYu+aDMKQ7V5craK3uzB
8DgzWuawO1eOLHHTH86ccB/8FNgraJt4aD797Ek9lCs4Yyk2IvRdZXe0e1vfk+9b3au2aaLPf9D7
gn+zngIJZdy7pcNsxcQ/PWuBhSj30JUwSBt4NvaEjye0Qf2/3hq6GyljvPJQVKsnqXXJdGHniXam
XPkbXPL2NN/eGopbuHo6FkYnnU3lazmH8lCGOcsY4Y5KVU/PXrTFwc7dBjqL3cc/wCVjK+BjS+9x
gze/aanpXGoj2uSDbyVyV5fkQZzpED4YguOZiUwRSzjmCaCGb59Ok3pDN2NMBcVIWV8XZkH65TLa
A/ojI/+liJ3/NWFqb8KRGqkYnESwB9nkJRKWIJxuS7H065cS8uiAI0ta//j85RkfLEcYLb7FHEln
eHrKl4DMsrhihGMuCjuvr4sFrmewrImfRqsmYZDg9mVDZvZitwtsUxHusEBVxVK1JXks7HHV/YGS
rbsfR7XKIHUw5oZj7Bh3tjXWMHjSmb8QP5USroRmW37gSqnJg+anxbEnAmEMcGbAHU0OslVnlqZ4
P3babBg8+AeAbpTk29r9Z23mvt/PkzPXDNOMdqKpLsybOlbjqzPpw+0SE50SjpXhE8KNxc2vWvUt
U51c4MGfMMGNVriGLx0lzM6cfE872qIYHlIHyJCouY3uTqZGm53ZIT5oZrDHAsVjpsvAEA/Nt3cN
vCWH2QeLLbdJl4Fp7aNn4pQr3bp4VOOwYMCki18r4WzfU8vMMX0fjercXRhc5eSjop0Chd68XnGV
O1m5Q4t5R4L5BI08sepXOJvGfWg2unuHkxJEd91WDLkMKuVQOn33dfM7NnHfXueJ8yt1v3SJaf3+
fLmKDzYbUDrTtmgUGKue+q5tRsJxkcO7iXN9PBDz519UWxhsN7ljlBjWfJmbLdEvntR3RZ0t932e
zl8x60DEIgrtDq9m/BcRLe8A3pcLKv5i74vYOTCOsG56ZixnlqDzwVPk6wcM2bZiILC371JoUE+m
sscktjCtTUDfH6GRoUxc1vLJMspzPfcH3zPzSuB0wWnJ9PLkeuOAMrCK5zIkULu6hd/aXkgicM7M
cT54DfRongegh7Oae9o+lZN0jKH2Cih+dupH5AtbkglcXzwj+zYoPdbZCy2pCKBE3xhbIQbd1dfP
18L7J+uxjWyYOr0ot3Hyba9uOS8MMnImxf7wXyYaAm3Kfnm2V9u8hMuYnbneB6N8OjTa4r8DYUbZ
Jwddb+BY3qHjoPcyXUIs/PyVg098kTm9n0xL64YILgl93hqjPrfzo6t1DmyStUfp740GvJSluLew
GzuucXauff4AJcKIhYZ0w6+ZqZyOC/2hhtNhghJ5XSOa+9yb1nRXdb7zyzHb2ghGBuz3uijUd5Px
oQ8VFolQNHmFvMEtpkD6GBNlgUxBj2H0NJtmCmhe/kjKLvlSl6n83g1otULTUPZliq4tPfOpvF9U
0JTZuHifAAHs1m8/lSXvfCNJQdNU0cDfrBGcE6CZ9+a88zU150GnJx6mypxBE/RsayS1qGvmM8XE
9oG83fbYYEho2+oIBqGnYJsydJXPiwHgzAz0glweB3VSb10Bjp/jX3yAjpMPunFJmfJuh++2Bf9z
PBlmtqDJwOFNrbmzx46/v6xXp3y03SJ7FFhTECED7fzAWTAEhSfUXWnayZUSTnvh1t14ZJxb3xZ+
7xNkIJujpuUktNAanHNzfn+OEjrA4GGjwG7FzEnR2qewr3oc9MLFnPRv5qx6BHZ6f9WQmnLtKi1F
bTq2Rx8/inN+o++xKC69oZ8eubjsaierYtBjs1vNpsJ/bmjFPrX9jI4JhgbisLlsQC+9bL7r9SS7
ivO1h2DkSv/nmI/TV18flb4jgmHwkHnV6rrO0rqOVlW5TlCOC+QyJ+kIivt8Y9ru6GQFmQxvODgN
nRL/dAt21biu6WbobxZeeU2fnUSOIPfl86t89EoA59j5bFtsrI+3a8eXdJFo94vQS5rxsahcRKkM
e15JIXHueyUJqZo9i5h0xBZn7D0+qLc5yBjMMcXEBJjz5u21XXsyZ4udI1yJzzxQYPcER5ErqFIN
aTcckBwThyae9wh1l7vSh7UQ5LEpv1qNx5+nZ3+wVdqdgy0/ui8b52PqPHfDnE9ZRonhd0zQyFCj
nc8t0g/i5LFZgQDcwjdhWxn5T6sjPcCoDADXrhZPREYW886uPPcYS0LUQsw1z1HHP9hRbMG3A3DP
0cFn9PZpYWJktEWKimXNh/WxAiPYgWTZx8Kzqv9986KrxBhvo5z5bJBvL+UswoyRUyhGPBg0dO1Q
RUaWFTfN5JwrNP7aFL5d5rBnvb89zd+J88nmlcYDLz+1+nBuS2u5Qz5XkcTJgXxMGUTcopMeMNBL
W2RNGsEL3I4TI61UvvlS5B0QQlOt6ZOE6SGCTB/Se9NrEg9BGf8yslxtRBWXr/LSdfPlZTVMXHR9
ShtisPxKd2+9sSf0oFea8x3ikXjB8EG9lAgXn4Umfhl+qz/3YtS/d466ZApX7tdRFuOOBLQMX496
1cO1l3wfcV/K5NDkrtL3cdabX5SvdBu+qg5Zspd8AAB9+RYgLircB7QS9nqotSPTs1Gr0jGYWz/+
LSaEg4ei9Ge2KMZCQ7CN/eje6srHOUPH+ReQuS7WcCyNHkASotJzFndE0KDumH/GMVSWgFKRKKM6
G9cXe5n/+gqjYOI/zzSO5N6RQzC2M7rbri6kiixICwuaS6d8MhPHOdfYv995+Yg4kDcXRFghp3bi
KMGRL1kgdjzQ+KgGYUVW5097UjKMC1w9EsR+szqzrf09X0+WFSlkDLpwDCRy2jvhSRQT6S6qo47y
F9RmNgzXaxsF+f2a6w7g4ew6kULiGNiLNl4wSvaijGyaQ2lWxpdO99c9vFjrmKBhoqnTpX9NvpJ9
ZlTxztiQcn4jL7lbxjexxaf2d6YdV9oA1hu6yNR35FIWEXhZviNr2v2eJe54C2nJg0sNGm5Sj941
2qJdI5hBJ0W4xbnKyXy/xeBib2E8j+kSsMDpq0LoF5OXh/Jwdjrvxl5bMBZQsrGO5kovf6Nxnmdg
ES/P9rma2hp0vcmMnSdqwWwK7u+PQjZ4yCBiz+DElhlmIn7b5E9pttkVa/rEMuhhP96YYsR6JG47
TYuEjesEsmDaT+Zu5mRHlhwy/wIJu+uEyDWXjCgp33zN1gn541oU+V23OPEv1dfDQCqOs9xhCysv
GYy13wZXV/2Xzw/JD5YwYx6IWrQoaEFOx4JwtBO8T6QKrVUb8Jwx+1daUxF1VRIHOVMfxivpOSrV
+2PI3JwKmbAzSIS2t2UY/FvWpSC5SEntrVR+QMsd9qRuJiFGn2fHnu9L5jekolM7uyavx4FGrA2j
78eH3w/H4yHYhRdTEH2ZgjOUnw8+zDfXOj30lwQiP7mXbXi1f9pzocPh8Ofx6suZy3wgZNguY1Fo
4h8GLevk4TWTnigI6G1I2t7X+VqGy/14YV+V+znECickw++AU84Rk5IkWu+1vf/t8yXzAYX8LQq8
fWv/FOUNhMMpE6DAVfDzITh+C3dfzqzKDzrJt5c4qQi61h26ZLsEE7ygjH4jDd79JokxeCz2WYQt
1Jmy4O/3/3ZTfXvB07rAS3CzBNsKcRrfrVEftWF5Yx5xH47MqN7LG/9WHLSH4mK+SPdauOz9Q7Mv
d2LX7O0dlk1BfbNceLsu0s/spO82LhfUFl7QNmrmH08ZlbHKIFfjXxN2pVYdYzdXl2g8YT22RF+d
ebHvNgMuwLh3mzEDj1AevX2x1J/MxTiEQ6/Ge2wXz5p8ZfIknrI4zb9r1kC7ZSd4r+O8Nj0Wk0ag
A/MG+yY1VvHaGeKP0w16UC3m+mRLd/mdOmxYjHjWlzN3+q6DYMRBAwECuDXCMBTf3mkfK9vOpGxR
8tkeRIalxpFsmJbJ3ltCLtmNyJGfRUAQ0g/zOoPYEhvzxGzaG1ImC/glrhg0FQ2WI/k0zHfkDsgz
b+4vQfLNmnKBQAB/dLERAak3395k3fctb89EMA8M92MG0P2z2BXyHL8y4hfXXvG7dWdn+ZW0ef48
rjpGWYow+IU0rtyzwgTtMd6TRBChiBFTlRz1sYXIPQ24Eh4xe6TR9TcMw/L78Q6+PTZXjBpcBZuo
RTlUJmMxRphoee3OYCbdoq6EwHnwzWa1zrR07zcFlxEHlEpePa8DXtPbH2u5fe1OBWwwNVbWccxF
eq1Ly9pXElexri29aC0Y9Q8Cu7h0AOn30WHvOoIO/l93AmWPw2z7pk+3/J460yxrjuN0qL55TLQD
w1aH1NAukywRB2Oc93Cuju5ST5FcK4ajpX+mJ/9b3py8egY+lIUQxmGHnL76mEO9Ue52D4aabiGg
UI+lY65/c7BriwOVVCKE8kOd7eqMDRP8hSZdkEcCX+V+owRFKq3X41TH7oVKUv3Gt5gmx9goXpNm
PuyzOpY4Ms3zgWB1okViwG/mojo+EAWJbY3V7SFlJbtKdrgyqF7uvRorjUbvsQNvPOPK67pzsfTv
dyp+KCMSZA8bQfBvSfjPsUDKbdkr36b2V378hKHquOubwd2Xiy4fPv/+P7oUYBALzTBNINyT3Rob
pKLrMzQig8WUVpTOvCe/NQ2QsTUXn1/qJNQNq07SutlkuAxm6iZDvLcLu3e1JZEyl2Hd23FUDEsd
6aVqDllfGTvDToggcJcWgxErF2GMfQEpOHyTE5Gh+GEQsULVqYM56s53o9KSy5k+ISRhWr4YJlI/
7CMsvu60fCznOXmIaTZ2fQEjQRVtgheqlV8h7Gz2c1ENTN2HWj/+H3Pn1Rw3kqbrvzLR9+gFkDCJ
jZ25AFBV9EY0YusGIUokvPf49ecBp/esqsjDWt2diZmY6RGphMsvP/MaYc31aYF1x0U9l9WRuej7
AQLDyjUVXMsLcN+HnSxtRkKT7nmOtfhsvahRkRU+0l3KTYpFZbkl6x+UXcZdQFmnvRyf0EQicxuz
ikkwwvB9gQKb6NMNSnMUQCBo+00PmOg27xuhrt/w1LmZbJRHpAfE98/f1ruWNxeP6wxt/XXn0Q/b
f1nCoRUWLW88ziG+0gD9XddJO/9lzw7twyU+Fmzen5jreohiQCxdCdUHqRC8ucmBiZB7qj4wOp0n
G8VIwKPfnagB/5zJgdZJ0h47qHVuYz+8gCA11oEuVSDM2fXPf9lqRmwARkiVwoMzHmxl1/bnYR8r
jz26U+dQR2ERp7Ab3UkpbH9eJZBGNVpdP7Fe94ZCarvPH/v743gdcHMc8+XQnT5s4OSyH3UHnjdM
e+BGNTiNnRLp4sgq74tKULPg7RjbW6ADGBft3zZuESluz7Dzy7mRF6i/hw+zXmcezK7oFFkG0w/S
3LgqkbW7mY2ckXEyTBfmpGASnk/NkTz4g3fPdYAdgK4PkOBQxL5f8PZERi/3FhRv3bEfGSRNlb5t
m7o/qVvhvKqhQ4ry2496b9WDHA1SSBqgh5MD9AAkBEpa9cdoOoa//vBRU8Kv0s9oneM5sv+ouywF
HUyN5gH1zu8Ss442oNgML3DihIAb219j6JZ3bTenmxjls63WRnjLa7P2IKNA+11gNi+eJJhSkdOU
L+ygnao0Q60VImKarAFGCi3FPDGReT8S6t9DEVgG3QWHzJL+CkTx/Zu2jSXSo8EBikAT5Qm/4fZL
pGvjI2rR4c8pmPW/9Ervsk2Z58VOzxf0JNAPqoE62glT8dqOmRE185TQWc6zevPbb/7tsIOAsQ4W
D8E3UU8IKmxeSchcGSk1Jzu30to8/XyVD45W5jqoJ6OYrvM/1q/+l9ACr2e2jRgsAuBny8XUHbe2
LAGIbznakUztg6iBqv1a1xjQBSHx7S8lS2cBRkHUmO0wvijmDHApWrbL3ed39L4up73xBr0xUBGl
73uwjhnGVeEYaD5NuGzcgfzTsIjQUYa+By8yDttkaEvpxUM02i4WezYGU9Fwx0QwWlHFbaz4Sl/V
8eoxyzTBHELsJhqzR2goqHB1+f0NLoBlgrUBGE6f5OBIwcwBWb8O2lW5gGJmiuecI190zLbqg9fM
DIDJCDQOOF7GQbpeRqUuu5hOf6KFBRKBarsRipHX6OMvx3bv+2p+peugeQ7/FMaedTh4bUxUoaIs
p6SuRkqAtU7JG624LnKGIVmpIR25iMWXRWlf6mJOLtOyULwgNJzrpQ4Vv1cHUt7G6W4nMHpHcvWP
rg4SISEc0I1gJHBwmGrV7EQw8HDCxoqldxcgwS/6ElrP5OeavJxJyazTBKrlVZUIo9x0WTF8sYQM
EAZgfwSofKlYHGNFjYKzQJimcJta1Y5huD7YLYikgDdnsA6J57CkKEOE31YckUcjrzntdbjDiziK
aRHsuYPMguQOdPkaaU3snvb3pFEy+S6mvkGivUGANGdLTE7Q+jqWe0zK4hh2BQZuSdlGVyViyiiQ
O0v0F1rKXxdNET7owepYWF7D7uE1OTiawrnl26Gi3r8mdHQbcMfgJ4bSHm8ro4Pnr9bpKyrfy9YY
5/4EcN1GSfKXjhp6Y0yYLY8aw5YjcWRNL/avg56bQfaBiza17uHxgHJsUSNwjGtFXNRfyj4pd3WQ
JDtn0OvTjobns1FlqjvIJHpMhnmGpzD+TKV+q4+IOMESR6Vcw2RPIIe7LSXEw4kqbNMZk77plzT0
P7/e9/kJQAxNx0FQB/xnmAffNWLIjlkVvEVFAbHcEeMuUdx1zjMxYSYED3KnZKM8Mvl8/5UChWJj
vD0jWkgHecM4hqtEdl/T81C7y7k0jStAjYb7+a19ENIZeeswjFcOiU7yvf9JdGE8yHRokQELnOy5
6ugjl8BFn2Q1GlcIgKLNhDCg892yIjSHaaTomleY6KGhOxJkj1bURc8tagRXNWpjgKrbCS1NPIXs
r59f6Pt6BCQW5D4L9CVz7sN3UGZ9q3RqBTPAzrttEyjBhRLl4mEsWvENYsExk5qPHgxYVuQ98JQC
o/GG9/vl+K5NJawTkwWNASA8ZwkmfJlmLE9Sb0KQapaeP1dGMt9gV2IvW9scRLlhPJFu2lrwf5Tk
NsmmiaLqrAmS9CVLg9zGv3xisvf5o3l/Aq2HG7hKqkyVBOAgmc8gM4LSYmKlMTzZGksYXYUd3Yoe
E+sjO+GjpfB1Y7wBB41q7SCADGbcJ7GgGzMgWbNBSxMje5kM7ozI8ZG7+iBGEDchczH55wVY6/74
5fk3s5M2erWCnPoZuXWEF77QLJDPi9DDM8VRZyShkUQnn0oy5YmxZbH97ce6uiXpxppTwS09COCh
E2coYGJ3U2hNvQnbwfELo0hdxxjCI6niezaXjZwvC6FcQr6IKsL+zcoiAcBmrGsFaSG9Cpz8S9HA
7HTR4O+wvZ+EkntIoC/OlsrYHDc2YWg5qTILfwVFQRPVJdnEs9WqHQWxY+bHnpXLKPSQSWz00xAr
QLTXw77eOKFeB77ijMG3ykJPnTlvWzvYZVAcHMnAPgicoCPAjICoh7l9SO6KlRxPyTCAJJfN01/G
rJanMh+RT0W3+xZEFRwEbUqPZKkfBE7cdUC7k6oyTD7U2pIhnbps4VkCUwo2Fd1FVySjeqSQ+iDZ
edNMWBGiEAGRZ9t/ZZPWj2mrOSyDYLzb5NhXuGqEjKmChMHixgATTikvzVPHqOqzSjWZPTpJvMEc
wDhFYxT9FPIoV6Jbul1aHTjc55/vBxeIpx9IEI1vi47K4Qayo7VxmkGzqtVcDsh2Ww5448p0kPfQ
QEEn0QgNI8oLS8XxRNjbObRHDRXWGsKzpQd26BZtZn/D4gHtiSGaKY/V9PHzq3wf1g1QncxoGT9g
8nY4gpeZwQC3UuGCYc3xzcoi6Cyou/izhRKx22VWtPt8wfcTU2pS/o2SC4GM2cd6Rb/EFaIwbj4K
FqB5WYsNYkgWSvXJ4LWzSP+CoocRZxU0cqMlRn1mZtO4bVo8C4dJhF96tbXOgWMcxXu+3yjw7tgp
tGIsJlSH+z9XCg0tah1VEcQQKw/lPPtHWkXJXwE7/mXdXnIDCy4utrFR5iaQJ7W+oyeVl9uuKcfb
WJRO4cetFnwVILfRPMGHJDmblrb7qTFL+PH5Q3wfmxmfERTJommh8Ab3n+FYt6vppqoAMx1wnRna
bPS0YVTuYaXqyDOomAqoYSWxV4zg0Lma1ti/HZ1NYYF1opm8NpbfqRChykyGjR5pG1bfbcXRzp1e
/IC/1R2ZEr8PJywEnppzFdgkcO39e1UiehF8TyzUjAE22mkCmoDJw+dP9P3BSuCnIjHAHa6IvoMn
2pRWlhUGpU5klk+40Yw7FAdKF6+MY22v9ysRGvnQ4H2uEfmQ+6oPJaN1S0vpMJbo8wG+3SKIGp61
uvnz83t6/+ToFViMoXg863zh4MnVVMar+wAGqmlRnNP+q32JGcbm81U+iHPMBMle10SBJF2ul/HL
hu4wvxJaHcCEHlPnMq6m8SWkvwzlDCGZsZ/Nr6g/guidkPMtekRMM60ffER4Sa2LZkEkOwnOs5CO
E5Km9pGT/f3Tpl7QSF2pH6gFD/EZxGYtCLIM8q9R/wzSTEecrRVfEpl23448h/fF3drs4KBlXGey
Ow8+IYGOH3EjVVw0Sbut1ixa6iaa3p71SCxvuoSJIoMWU3iWOul+YEXtfd824SNS3vpvS34gakGJ
R0uKe+f8P3gnSUGDYGTcwxkHyMdQl+nU0sP0WD27Fif7daSDno5JxOTrAcVxcMuh0s8B6LTMK/Qm
fXA4+t1YMmVBgRuslqEm9CCGGi7O0P8U1JA+gjnD8+fP/f0bpl9P+cS/0ANAfG//84NGDvc0hhA2
IMy2jWaqQdoXPTYN9bGn+sHZtQr64ONL5o0L6yH/Dac74m3eZZ4EFN/7Ju6ssbvEWaedY5FTZO4Y
meZrVi527NKyMi61ekWOmXZdLK6BfasOwG9IsFQEn2V7nz+IDwbXhEgCGNBfXMXFoQZDNHZhFIiM
2sg04s7DUqvcQWGO7hfNVH4gtomKVtbjdDEl3XBjFAmOVSZOue46jfhtVY6178de0FeKAjCfg9eC
5UgWKV2ae+3UZ2A3jfzUQoz9d0+hFWkL6YsOI6Wic3jLGneiUprS3DdV5bnK4vKcOfiylZGpHumu
rRe8962zFKNNiaK0wXqH7x4FS6Ni3lR4zigif0hEuKM4/+1OMrKuJiQ9jncYjvzD/tdcBEo8zSNS
/mGcVScI1Xae3Ujb//xTeZc/0GCnC+WQQlC2EgT3V4kze5kC5Bi9TBbTQ53G4kEgKvpoi1Y9Behv
uaGlNicT4vxQfZby998a/eDVNpKtq3IRB8sHg1MWFgUVcJO1i+oUfKc91kAlMrWf3+m7xI73JVfg
/DrHX3fu/lLgKPNIaRH+1XVO8zx3C13DnOwMbgGy+r+vg7wK7vAC1TeAJlpW+8u1aPw41UBRnMPk
d0kACt/CtPW0tkbJDHOxfD1Nhh1Sf8ITEpMmKLKURxIwg+ZgI7gKQKxq7cOXzx8DzX1WPvh8uTKm
BkAAGDsdnk5y5NCRNTY1dAowMhl7hHw9tW5UA0CFPjqemU6Ymky5CK+5AAvXaXgV37OGlhzDe2H8
jEOwuLsInMD3pRPzOePpflejZqN7uQZHzMWYjSMvrMwZMQim6gvoH2fpOByyHAx+qPVfAFRYHYyt
WjXv8DjpAQygOZF7dGIxhIu0ubmPApR5PSMcESEJuhENXbsZ5/yMJBR8dEEA9mDq04FUQwUf5W7E
yWhTdEYa+xHP+qpVnCBBFWZoz3vExFK37NCmcaMFPY5dVCcL/gyAuWHRD1ZzxZxKJm6LPcEIuroX
kQc2QPme2PF47kSgWxFIiAUfaRjidt2PtvKttLria2gHOh6NzfzU2634GSal8q1SYxO4rTCj0u31
1Ib/qvXKFe62CioYxlihQ0x2VF8MqwyUXw0d+ofkVgj9pjDHkJsPnUQ5XdQo3k0G48pdHlrRgutO
hUKeLCtEIPA0VH2l1Z1vOVQMbCcyoT9VGNYSxYtuvoCvmieu6M2guy5CuJGeroUGJIFZqwAADsGo
PxpVknNzMTYEoWohgIFcM24iCRNQ1B44sK+rutFbdyJnuQcyr8NPntTmoSnGvPB7p8NBB9h7Y/No
m6X2g2YdcpjajKhX69iI1Yxz1T8uWG7e56qMpJdUdVdsM76S0JegxxBH1ZdpOVsqsmx0TIucCUTP
wYZ1Bu18f0CldnD5yiyToipjfIexFcZrU1Gh2EfJrE8+F14Wfmov2c9kaSd2Nw1Q3Q0nzJaERjnm
ho6J8RXArP6xd/JFdbtwIMuk15wC9J/G8idtzn66c9S+fkxRaAMuCLhKwUPPwBi5SVXN67QWOkNM
AhWBsxLDTYGPL1yHfELBAlXs0AYkGGE0hH9i8tiwnyI3DEb7AcWXpPRE5MirammGC8HT1Lzepo+G
7YwxTpuFd4WXbQ1f3iuz1TuDj9Ge3T5J5WYuS3Ny+7YmFn8eCj44x+g7EhIBliENdlhPgQJaGB4b
KPGqlbwui2y6a1vVObLK+1SJSCiJ8mTE1nqgHRwxtBP0XI0SuFxjtknGZRsYDp696r0Zmlu7MB8B
4lwkckHoCoLijNGnW4fqdZMPRxpF7/JDJLvwB4Dlx2yQIvIgJGt6JbtRhyYXiDl4hqDa+kW5tOe1
FcxHSqH3jxYBPFo+Ev0rDh3noJc/GvWYkfatKvOVvatEFrxWrf3bMvPMzdaKhpQXsjHD7f0zxnBm
026xn/E0q0u3oxEa93HchkfK7g8eGzkICSXzDyBjh6NmVFnR/K/ohTTBkOKU0ixbjOVW2XD7SOH0
wVMD5MTAErgdqqSH0o+NYFJu4xvtmZLzMY3teRtUgFo//+zf40B4I4xGQUWsBzS9p/3H1sNCa5MY
m3Ekwxtcqgq4DN6ipgvcDYzTS7xXh+hhpW42rpLM49daWGPpTeaYYJ1S1f1pL/psOLJPPrh58mNG
ghb1BAqNB0CNNqozoxlGRFaawtq0PeJ1qYb00ec3/8EqaCOAswL+wpDi8N6DZUqaJGWW4oRYuKhq
R37pYED0+Sof7HmScZBTnJlovdJz2H/EjY2lWGbZFSlrMN7oKb5L7iCI3mw/4TFNizYzg9Zbodbm
gxpl448Wq+SS7vryAskzKTgws+Th86t6n+vybClN6YI4JpMMff+ijERaS5/RbNBqqLdevEqfsz8J
8HFs3C6TOT+A+EOoy4b0mzNeO/18/Q82Ei1FuYrNkIWCxdlfP9XrFhtW2sCAC8VJWWCSgY/a5KkZ
+hq/vRSDdVrutMuoig7xwmafWsOYaJUH+RBPTmQ8NvSRoWY2sKs/X+q9cMWqO0Ejl9nCihs7BFdi
WZwFOKVTQiRzexphFvSYLM780MdmdKJjcHPT91p6GwZhzHBYt772rUiSI1fxJo28n9VyFQJwMnAH
BxL3wcuNKvSGgxhAjIWGW3w2B4v6FKV995zJmXuGtWR37liPhTxHfU085k3a5OcqA0G4UGDqH2fF
1O9ka2U3yNHpjYeHbo3sCRFWuMNi0pcWXWRfNWNumJtlGdWfaTdOAmvZkP48hhD5qwzGRvfLsIwU
NzYW68j3+/77QbaOUQdZO2rUnKX730+XWFOlIazjwcpJfEoKwyvqRH+CKCyPLPW+WFqbuQbTSqhY
QCAPgpGpVgIGGzrNsxCxftao+iLdKimNKykYiZ3QdKhAcY9mfUzT/oOV18Y79C06gwx7D1a2mnqG
tYKP1KSP3WORYFVhaFO7FXYtvulROm2NoP7t2QfoEwabFhwk+tjvsHi4V7R8PSjwyqVleIRCjPkV
BTXzsg3ihbwlPUatf+si732uK/mFKM9rZPLhHI5vGajGKop6lZemWn2XywUvbA3SstjWoezF6RyK
sMGSTyjA9Rz4rzKtsjvbKXpiaJdFN/EYUEWUlYKKWkZBc293ueFDgtDhAzZIF59qfV3/KNui+RIt
Y6n6uRnFf2HO5aAzi1HVTQuZH7fRQqoDzmdKT62gJNmmCss0vZiC1FJcXD9rEGF91TRuLZVc8y0D
SIxPeWO8KvbcFicJtt94pNctosV1gx9tvKTzU6M0duRXSxL0J1NITuIWRKn+d6McSulsdUaLYGgo
J9YN80u/uTER40G5CHrl0rYX9MN6iAX4ZBtwCvzPo9x6YO2/LzCjayIHSYfddzg/DWERSjUeevrW
dnaZ6vBAV020Bn/asDtZMVOQHWz9KihTFBg/X/vdmU1vZDXqYNvTFeU/+7cJlVEBG7IgBcRQ5AyM
Qe3xC+Lfp9N//Jj+M3wpb/59M+2//ot//lHiShWHUXfwj/+6jH9g/lq+dv+1/tr//bH9X/rXdfVS
3HXNy0t3+b06/Mm9X+Tv/3t9/3v3fe8fKMTjbr7tX5r5y0vbZ93bIlzp+pP/2z/8x8vb33I/Vy//
/ANLi6Jb/7YQC64//v6j05///ENfe2f/8evf//cfXn3P+b0brqEr//El/lG++62X7233zz8Uy/yT
416QlgE94r9Meirjy7//yP5zxXtApoBTgdrXmm0WFNzRP//Q5J/8KLUGlB1KDoLLH/9oSwxm+CP7
T2oi5p50jlfxfcaM/319e2/qf97cP4o+vynjomu5of0vBCYHABCqYQHBDZYSR/H+FwJ3PByypM03
ZWAp+GD29NfRu4hd3c7wh6NEQDBDtc9m3b6Tan8Xi7TYVCJZzceohlPDik/suEHJq4P5PiSKvGAA
/DyXTX8WRdDN2qI+13psFWNlcK5DzqmzOpu7zS/P/e/7+vU+9mP/ittkL696Casc+yoJu38bYLG1
ONDifJOVARCvuW99yBc3JlNMT6kHxkKJNh7ZXPuH6rom/XEKYNCQnHg0zPfXDE1F6QqsJjdBpaa+
cLJX3S6+OWo+Hokgh+/ocKGD/mOPu30swWBsDCP7hi8QJp25c//5A/xoDe4GPs36dTEH2b+Zrhdx
EXVxuFEqRSKP1Y6+0jXVkdd0MF54e2arBhR4Qb5d2GgHt2JFlVouVa74jcRONsyy8zJ3vgYxknp9
8zQ0/UPTahs77bQtdmu3uZxuPr/P/Rbm3xcAzmqV6gFTcYidt8oBuAclnE8Fd5GVY3q5dIgqpPTR
/AEF2SPnzEGK+/d6wEvoQq9zjHcdf87hdllFxKIeD96yjp+jPCwZeEtE8jL7GkeT1m1M49bsk9fB
qu8+v11E+Xhx/3P8vF0ABdvavxaahqvewREgUHkyFiOIN7FTnVVmfYVFpr4xrOQ17KvlNrXM2xgj
q10+ICoI6OYZgbhXEWcXYPsTkCWI7KVzjPyTukRbES3GTW/Iqzo2b3PEZ6ViXS1J+qq2xlURy9Qv
5wzzvZG6sOzrxEUlMDjLnTa6STXgTZqu/RxwQvLAHUAuDsTtImAkFkt8Z2r1tzSw7lGivMXw7Faq
rIzWxUMiRtTJzOTZruzWrZem9dfVxi7AFZnLAHXZItBho3Ra0gqbtFujD58D2h+u06tQHhPHHdY/
YkRq3uHE3lHQIEObRbI5sdpJB3zGUlkLh9yYEXpRZnW5NZqS6WPLX42D2UWc6LdoZNKYXe9MT4zL
eajnc6NeY16spJtitbGH2pZeoiT/lBYld2Un03JZAF0fp1HCM+z0DZCnq1qMkGRM6y+FDszXDgiX
P8MU9EqNJ0dTOaGLPgjuqHV2egBNqajzZ1Rnr6ZBXplopZ6koMYus7R3trMp760Ah29i+HIpK2Pw
MA2nCyKomIq4GHxOnivNLGB94p7O9ACa9GKL2yrNn/G/ftRjXffhyD4FeZRtcptL0OJifljfa2AX
F0lnr/5TWXSNIPAmS2zaj5VkGlnmqj9UhrIxIkQnjRYs0rQ+5LfHODGmdBNZSz/qwvnBDoW+UdHU
92cgLlsccJzdHKkOYg/2FXYZzs5s5nlHm5JKIYqfjVUiW6RdtaVxBSnUGfUNmlHLdmzFckJT87bE
rfu8lHwKE8X3+chjQGVx2TYpK60l5CW+uZOL727qm2mtewEad27AvGhT19mrHKsnPbJP3649C+1i
pxb2aZGDKyin5fs46K9WoNzXU1/Rx2W7qgs3iYT5qzWHCw7xI/3XdnY8WqPDSx8P3UYmc32SDtkt
A+RyJ0tAzLHgunG2XbZAxp9gD6lYaVsp+iMOPtzZiOs4wsQuTfRwK5Ji3mH7xldTdE8LOFQ8y+NX
JTSKHfSup26y080k0ccblYzeSM7LRCCf49XBHClztFtHq3RYG1yZktT8dlBcrJtGHfiLx54fov1E
+s5276GLuvMgIizajdY1qLs3U+9IRlugyHHfcLMlf44b6yoatUs9GK9r1bnP+x4T3alNL2vBB78Q
t3dxQIe/H+mAMI3zapxIfSmtq6JYpymwotwOzXxtFrcZaqYuxLtngV07fWmNNYLmydTRJFaqJ0Xh
Sc12/BVpMFpLIy9MW7hN3YmU+yS25svIjmbXSAGImMO6Re3lx8Bs0JukvFeXJfURWLnHD2Fy1/9H
hCSqbfZcoP8GpNK+byMNwzGCb4cDr1+3zVOyyr+AMzlTdTYHHoPCVQNmLsirkWIqzDB09EnqUilc
YRAyFruZzqq4m/B6qaSfWwoObUiaueAmoivR9UvAvInXabe8GrPlIlXk1S7VhWtCfJ0tWmXPJrbq
WNhFAK7iJdwqdY02z1DmP5A2OsVvMsZqgR2Pa/gTVdDzIPqnJm+eMtD1pFql7tkWQtmRzXciI667
xCEgi9G1ftunSmXf55m67PoE7+Bw7h2vgSxwgng4uyI0eW4w5j05KPfTnPJxKc6Zk2bVVpZz+mXA
OP1xsAM6mmqQzLsMmSJk11N8q7BvVgx+K1D12yyFSciRGXxvE6YL5pr2Bc4aGutJuxB2qcQM8Uxt
J9qxhhFsj9dax7tcwn66kYIgmEAG3jQ0206NIoQq2PBpB3WHyQMvRTkJ40b6WaN8pz5aRZ5y3UuI
3ye9TsCnx/pk4R7KtoEPemFgk7DVQmDF2oIqAx/03IDtm4m0IkXHHTk+ldZgxEgtZYx2QgMGhzCr
nxlaQdVr5oFIn4vbJtKJi1M/eB0iwJYbxEn7lclMdA2tNNuYjfmdLnfqGxoWP6PTSsTBhPo0wRs+
b6e62ga1Wv2lKXLaySKYL5F3RytRTYDVh0r6JVaV7xpkiRhl9/X9JSoG4UG1KBt91PTNMNbGzwrD
yZNYE4OXhmyWIbPZ4WGYbRAXbP1AG+XWrgf1aUyy52nieF6DE7316UxwYGN3n3BSNU9vxyJ56+1M
Q2lTtEnltep6LqZBc56vyUYusa9a+A4Lm21QETDEMnBDOPGdG1qneOACr82hi7+VBRH8LUaksXWl
tlVxpxTJc5hVwVmFLA6sO6TsCfHrmZLd43+I171lh/4aj6el1720jF/7Sr+pRH/ZlPYPI8r+Kuz0
HMPDCFgPZ2k7gXdeVa/gnakAq4CAuzohDkpGOJN0ZJZrrupCIs3nc7Tx0gtYxRQqgWzg79OeY9Od
6ulwl6C0sNXxlve7yZxuMMtIvHZsp7OiIqyTUT7JYr1N9BpZlP2Y4XPwDQYIJWL0HIc8P/TYX6uQ
n6Z1waZdE4y3dAHs+NNspc81yFvOrFZsTImK7eeZ2n6bYM3TaLqC8QUBR1UIr2c/ARc5pR6+AdEm
k8Qqy1buR1YiaCavY4y6/hLjVqKrtLc+X/dd5YRyOV0JDlIopZhIUYT+2glZPRog9WFSgHaqshlW
XhrF7Olih69JxbYm4r8eWfHdrbIkHSx75Zlwr+KgCNB7UXR1kCl+MbMdpZoa4KvJuRh0hpu2Xf7q
pX1aJ4S7PDN2QyCv1jyHPiITV9hFXteRmWpoonrrYa6OnM2LwSbmlAL/+wxGMPVzPm6o3adzPPht
AkWs1LPXumqeRMUR3C8k3Im4nSQByEFbwIsxkfLX80iP4mwzdMatbpDTrHkQiIurIic7bFU+G3DX
sENwUEDBQu1IJ8im35KNoakcrLzlvWx5dwqBM0Xt+URjMEARbDLB5SfJ8J+mRGvvS9A7sduOSeGD
5QfZEHC+/DtkUwyEIxFrnFVlM03RDF2hbRwP3hQ7PueQyHTClePMyppxtD459HNvjam/5gEirp9S
a+k2ZHXBWZiYy5FRm7W2BPYqCjr1oOSYQ8D6om9wUFHQOWv7VoOIaNvorMS233XRmTCGW6CRtov/
cEbyGuOt0WQ+Ceyl1SmPml0/JUa0s0GRog1BAri+MV49vsYQM4q+3ibNcheOKTpNVPpe1LanQaf+
MCV2xyJQvtIeuTOr5rzWZLWtJyRllfBBa/ufiZ6daGsjfS1cGCi8Vk3SeVEen1khondZNkxXJiiy
s3z92oqAkx6A8Om4Fnsj4oruGqTMxLgSBW8qEbOyga2MLlyXXs+ysjK3wd7SA1ZMmZE5xPCxRS1H
zrmbV4AdlGpBbEf5m4j5W021+zLn34d9sr3+2v+u77Z7KdeOVXv4V/3/2HKjYv9/d9zcMouH+Pte
t41f+LvZZtp/QuxbB860OuFIrhzq/262OX+CcSe+0SniVP612abwR8B6sf+CDA2q4c0w6+9uG/55
f77ZaVJCo3ny1qT7nXabONArw9WKxh7iGKvyHmBxCAz78VaOQ6OPNCY2Q99M9I4sMmkLF66mHy6L
MNbHe0VHVf/MzkZSTHQqrMVHoNmYn825M57DEJuqbx16pYRKhw6UJyxrTtzMgv7Re9W8gMLsSFu/
QImP4q1KXtFHbpeAY8Ghk3DilstcaNd1JnEZX6ZqXFyzEWZ9oaqlISsvF3Y03hcaM4wxGeviJBjQ
QBUYraMngzJ3V9ftpqP8Rby7rOuU5n3Z5FujscfXMa+6b0kI3gsZDuJAPKOcXrCpfZQSriZVTPdN
z6SNTNvexEl5rfRGu0HLZeRH40cEjMsf1AKm3w5N6WNH/6zGEjOWCbUiNQy8yMbzIOoIEguKlm4F
lR2Pec3YLYlyrhIZzgGhorIYpoCnrSo4nQfn3GzN7Jq2ZWj5EZA5BgO37bzE2K9UtY+icsip1w1X
SyoyF2UTyy/t6DbIR4QNk+bK7EHtdNHc3IEaszBMCeUpvS0qlNnstsLsXopcm3xShuvQwsy4HpSz
SpavmjLfChxxKZVDZdtM8QO43343DhSQ9pyUt1qmPztJYniNk6GUSXn2UOWrVrGeF5tETZ+VUH4r
JnI3vstyZ6nLD2FFyrUqegSskEFzjWaZ/FQO2MeXMZq+Tk+aYmhfqopbbSRzmawIg4dUn9NvMV/A
SVxZ1UZpEeXuGgnbIyTQwdRG8es+1nB1+TkuDMj0QY0Ttx7t3rqr0cQ/tfAgEmfYAHXiZzBkIEmb
slRIFEVujvoVZELD2Vax2XW7RLFUOkeLITdOFtbRGToN9h3mvYWWdWDm6FP4mlHH2giOTJNzfymR
F7Bu7LlzZAm/XytM+VqpYTfPF6Hdt45+ExmhMkKNHztVi8/aBhqvbyz2UO9qMxfofYVL/yVUq3I+
l6WqNT6YPu1urEz9u73Y0lO6ZTrpk6i+pRfu3A5j25zEFCaeNlnL7A4djlFW3FlPfLYCvc1euiWg
sdHt1Lw7oViuL5n1Vq8iFB0peYHEBVYM1hnu75hEhandtvh0k8+0jy3yl6NnJ2ngpUNBkyAc0d2Z
xA2ePsKvLYRKOqkMiGXmVmT4KZxSXsDYV8Oamwt5pmvZDOynrZVpOcEpiJZUOCnno5apJ9LpJhh+
gP8NRZk3DrQMF73Nur0AicDIr+XgU/22mMDSuWU6O89OVAcnmTlUYDWjAAqiEYbBSR8oIdVa+xA1
pfkNY58Ip8WB2rcalXE791V0Y5TWvLNhJKKkrjmwswt1y4yOMbiDW54MJKPE3MjcqIyflgoCT9AV
9ak2mjR2k3qh4moCbLDi9DZOluUM4LY0QHVyQsvrNtbj8yaoitMqbNiwJsZLUm3GrQyN5qnMZ+W8
7Ebhj2UnL+UyJt/DMOaUpt7ZhPPCwxAkbYa5/sgSkSaNRraT6Sh3batFIVm8HSPoNcidWjZyJ3Wl
Pc3AOwBowJikjSvnAm82eVUWhvBLJ1FPVOx1zsdoVM4BoxkPsYlxNjJj1AktTPp5SU5bNGXuVPaJ
+7Zk2s31nTEHuJg5b1flPIYNEcsdh/9D3ZktyY2c+/1V/AI4gX25RQG1dvXO7iZvEGw2B3sisSQS
wNP7VyOHrdGRJR/7yjcKRXCGNYVKZH75X6OSvFnZ87nlNHz8+QsSUGgewZWcJEQpCIDj69/DMogj
QMBPouvLy6Jd4zx0hT7lhVhe6bDlH6t09jBNzrizAswRxSDLk5iJuB2hXC5hr/Vemx3QmaoRCUtI
Pbqi2lhzXXzog1mnYcPqKaVXkO/nfw+ztfr55+d3kV+8axouaE3mnzD7PLr/8xmiPlheiWqZTuHg
Fss1b7zi3eTV+7rFCl5JnHG+blr5JwyF1U9siSIZh636WStn+BAi2z6Xdm6ZvHOF2nde2fqW0f+O
FGk5TWANr8G4zC/DJoy3UhY9F7CIFBErtOO+EeGdtvx619qh/qPURn6tsc9dopvH0RoEBZTveFQi
IzjJrFqgW3jG6MB41beumc/O4suq2NXEQ4HWuVx4ippAWzWdXdMah1gGXn0yQGVfx5K2hyVYl8Ok
/YesM1+mvn5efXHE57klXajTwtMHuxlPIlB7W61H5TifMgzpVUdnnYT5KG5IL4sf6SOdJyz00HoM
8+19JuYO3LIfdtJ36/3WWuNhMyaDAj3FYlq3ldgOEuejfKxhmj2ZZl3o7NYFhQQtkHlKqAV5kWHh
XkanGw+kjaHtnUvcPiKw4iD38uPgs8RH7ZOYR5Ddz6C37B0BFcic9fqGAqTk+XevtZ39UEP2y+sj
AuGE8WINur/nLIl2xEKKIx6sNq0Uqso1YCtWWxGl8xY2x4giym8LslEAjm38WItJpsEcGJehJOds
7FDdisFaDv5YnKyIYKlgdcM/FnPcb2twNC0CJNdGc2SV2/M4ZepiDAsiIgduxXcSuVr1g10bwVV6
S4GRjK67MSjDy9oIWsrrKW1bHze6LL5lAtmtoUl/1P147qfqvZ+2g/S5+PjN7B8mqivi3qp/lW65
IpLHU9F09vDHhLAyBtY0k2jMZkZ3i8RUaz1uyqAVDiV/akYL5iI/2hlE0u9ztzu562wna+U3d0Ab
Xk8g/ZJ0AhUdLRZsg15gnGfEu1xo1In3tTqQY+eT3ShJ2brt1V2xA+YWP6u1XDgUJ+dJw7gecjK+
d17WR4+tN/XP1ki/vBM0ZiLCJnzphgDptFidI5WFKI+NplySvB3LZKTwYkuawBXH2beipyx3TkyD
YZWUIOGnunE13ZMA5ffb2DYPUWO1e/ZqAv+s1TCfhjAb3ofV9ft4mEt1AmSPEgZSJOp5xzHir/Z0
DqLsq5zD9T4j0elqCuxIdLJYSShl+1Safbfb+j4/AUdZadbeKieIx5qSzFXOAbyO9erOxX2GAHI/
mNXwyk0IySPtgF2ifHAVEQnjEChvSBZvGHckG+kTNYL+eXWqeV8uvXEp27A+eRTjXRy/Co6a/epr
UZ1kSVbGQ9UNM8s0r+/oCtv27Is01/ruSn3jopedLIyoTTaKYwhxiJw1sSeyzzgOA3tDhC7XJC+h
ZIBPiuiuBMxIYI8Us2Inr11Jw1dV182+W7GECmTpL0Jj71gdJkY/vDneSPv7gZV3iitKAvNdPgT5
M7cDivS8eUvFoovfldd5qRaqOvSUuVBoiIMpVas1xFMrPZwFuUyyTa+PQGzRk8yAjWY0SKNfG/e6
09kv/uL6MdIkaBEsf1ti0/ZtXtaDn7lT7JPBfdp0dHb06qJTX9ffud36X6EMqIL1g11PZ3JSUhJ0
LKtspPwz04fFqlBLaj/AxtAhsJclZ1JYZX9E7c0S0gTUcJX1x1TrkQ6Xsntya8ElWHRvfTnUqSxM
4LKhLl4jRsYEnVV58jtvRb7GADqtyk+rlb8oDMQfnOjPm00lA7gFO5oZ3s+RIq8RN7q24UI4lm11
HAZOkywq2id3BZJmqmFX65fgvYkmgP3QOefe+BVE6hdAH7OXR2YOzmd312jI/Di3N39iuxTDHj/M
p6+rKFF59ZNoAE6/rQWuV/3DwDtG24lL4KCnOGmlSwMot/VdjsI09muTetbM3AB1gmsrhH3HXaQ9
gLVRCmk2xRsFPFYZy6gJL7nDftxJdDklQDnRP5gwik7vF8E+OnC3i3NM2fvStH+GVcP3q0zxc7qt
CIb4M0BiERtFFx0zt5RPCxGwO2U1/aUtasHPZGcJBZHzmczHbVea68sqQv/o9r0Zl2hE4nnUTZI1
MKme/zNsxm+VcO29GdRbuk7Ko3LNN/bE1d9CCoDh98Emn42AmTLMw9uP+tspQyoje1895h3mgKnu
f+vRYNDthzYeJLkXozOLF6gv9TQbAm8yzk77vBmoybw+rFhsKnsbe0k4KgOWv9dMS/Eqt/5Ul4N7
iIJi2C1N9IsUcaoCfTxzrsvvNA52dpo56o6NY7zWnXNyjLA/Z642j5NT+g9z3V9pttrIQWzzM6Bg
TlyriNhFQH9Hgt330gDjJB9mO+D7oEkIxaZIuaTnpxwjYsI8WSVTuZnPWeEY73oSVTxny9Mq1E9r
k803oSkWnVz5PBpO9Zq7tn2Y3cH5zr1q3C+h+QWH5Z8jR7MXBv2DuRgPm9ndt3B/OmTSEjmqbikr
carpvD5ZnYNgOyo+66W8A3QN3zMUwjHjOr8jSpKxKaNz7c9w99mIw8OjE9ZrRpBDu6FEcAJmjqNG
unfancSzdsNp38PLQXlbbVzbtbmfcTUd62bL0hsLcpmznPHM+BGIQl2DaF4SpzXm31kVDm8OTdxJ
2JbR3jW0d2T/wjxSy+wNgb+4b0pTHzbfy67aMjjCspAMxCVsEqdk5sl4mL6p80cdOFTZrKP3UHYF
gKffdSNC5klfvYmUSoGG6YojCuNnq6b7is15V1DlGW9r29MDvLaHQS7klFjc4neFuX0J91ZysRTz
07I2xmG53UMZVnx8GJPHxbtXn27hLoxv9krojr+O3HoILVyM6bOYSyalABJiRW198EtP3XW82LqW
1ndvgyD3wso6l17vsv5XZp3J/cDSeOvXXPBesWe/CyMYDrrPgtdmDMwnAiHcuyqSgAu01DKYU7o8
52t+KUX9NPebEeeT7+zxkb2HZeEfQ1d62KfCYNdM/XzS1KLDqfX4aHK/7Pf+umSPfLsy7cfu3t3a
mmRkKgte0Cx+H9AyxotfFypW0o0ehRAb+gp7/Oz8FmltFfLQWyurY89kElFK9MxnPmlqOm+O3mSY
F+FXWRIq7lBMG9GT6zTzyxja1NsSL2hT5+2sz0WXWyl34RrFt1cw/1XqjivqlHZBHpzmwhoTNega
LLntnh2xcgy47LMQtM12bJtpuDidV98rWt2+1qVmH297+xhQzvvS4ieA5g1FunSu8YFJajl2kYK/
H4R8aI26/05etTwHqnN/lMLM9kXQ6j2urYmRKRqp7KUitFCBdWy3jqoEu+nvaE0W5J3KoLlrVq+6
s22AD3uWadVk60EN3nbneuK3Gc3WJdfFdoeRTMeWq5ajUy8TU4IKYtJX1iSq8vHoUjaResTwkeWR
/+oWZ0yzKvuc+5H6jqElRts8jtvYPQzBIp4Cf/X/yHxauJ0c5zaUo/dkDFl5CEqySWPSxOUPIbzm
jkdCbFsTugd4wggjQzE+BQzZj4pL1DEkWeEiARN2SAYb4ol65SeGz0sQT66HjxADscV/0CYCFjoh
kGaBv2wrSFmP16qvnnUxLse5FMFBg9LtIq/Vh0gEBs7A3viIJOV2prcVSddn7cumESnnRS55MAUB
M4w5+1GCHfJ8ce3WeMtYXM7iIaTpZ+rZVns+dKjvUjVl/X1dqex+iepxx6Da0tcs3B/dyn/UiHV6
BL/o/aMt+/Z5Y1xOBST4N3/i2kHX8UTmY1AfxO32b+bK3BsVp+hamydahacj/13FKVoAicAQmqs7
N8Mhd6fyjwan+k8R0Kyl66k5Bl07Hua+Xb+Pkk2FiNehoeA5d3/5du/sZLeFPymGqdNKCnVEFx4i
uRHdfgWO+YCso/K4dPMiLtVkfSHXEW9TKMcGEYqKni0Zmg89RS6/BH7B1JvDAe4ncH9DP4gkr9c8
6SooGbVWYh8pkBc7azyAkUW+AS1ln0pU3X1W4YoUU9Dd5XIiLgKX5q8yUu9O7tb3Oi/7o4J7ptM9
Wrof67K4z/Zi6thdquU7qXQTW4Mbfs7lVlykYc7HmgO5Jadi9Z9Hz6he5jFjc6WxdKfb2wVarMa5
W6wtGfui3LmSw6UruA3HeStMpDIdKYp1HZYXWany06k1WiSOk9yPKeWsHnFDklU/O6iEb7wcQ8EQ
3DtU864XvSH2OBQ+RETZ+qlhTzDSiKLQ7BQlh0llzdhVo/7kZsjBeA/66EEsVfAMilZfLVnnPxu7
p9SZ7oQSjd827OYinN9bKyeJeuVcH8DSXt3czy6Rr+gtXw17b+P3OXfwYzt4O15vgqp+K9m1sW2W
j2Ofz482rbDnjrB2Api78pBZ9FKDSlyxW+SHGRzxrgrq7MngZ2PYXKNHe0EPXpMRRzdsI68yM7Mz
e2Z7X9SWk7ZevzzwekxxsObTV8SAIzukI3b0aXjmiwtoemcIpFNWhhx1Y86ZzTkxvWVJApYJ9suv
FrXKDmvaD19VadNkfFunzS+Ahs3rRIQe042dmHXwzSeLcBdi+d6Za763aFuONRazxOJtSJ3VTnAa
UuIkyeAqYN1whlZ7QYvSwetntm6pGRxXeZ7JKH0ZjJBlg0BmLnKb7a7Z9nOFJZg4TfvcO/ac3Oom
c6E+OrrICVhQ6SjmPe5Jbm6ZOV8tC2Qwy9ojL/gtfMrIrnKa7Bu/Jy4BEiXM9I3kwWvGMCfME1p3
AwT4U3XCoDAhKB/XwzqsTYI79dwN2XTl+kNShLW4n3NQVUmRc6KXyn5yul4fSRnbuzOMMu7k/EC3
rvvbN+Xw4tejkRKZDeTqcEHa1gY51mD5R6KVw9iYqnrnFx4ZQWUdAcmr+qpFBKZKqIWOe4/K9bCq
PpRZt0lQuOZjVU3GtewNC1HYptyUiuPoAS68SKNyfm3LxkIJBZVvrLqN+2mydj1F8XvMlcXTPIEK
mFimk9EZr/i/IU0bYFlFI8opGv3uKsCI9sFAYAyMKohUx7MPaeQafMs4O39+M5bD6yLW50gwApdz
7cbMk0xzfT/EtxsTOqM57T0z2JXecs4UzuAxEPJeV93J7qp3OebXWRpfEn1zYpT2nJqole5pnnky
VzOP52Bad1giguOGwi+hdpKpzgs/Qx/LFhqkD6Ab4vbIU+FyFBan1cnJh8tu83hr77sFXHdTLRob
23lChskC0AQuCcfckcq47iqalXeNMRsxtXQdGQDkVBa83DtcIGU6V3VLIltwN03jngyyD3hjL16b
gOttH+5qt3zHs9ilXAsykuWacN+727j3ap+8gB4nOKTD1a2618X70ycP1kot1Z0gui92BpgAURQ6
JQ4Rt3G7lGkF/+pjQIn7QtLUnC12THCL8xoY43cVAb/ZDqB7flMaTq55wdagqH0NddIS13NxQ/0N
5RwmHRrT9q00P6qQQAHl1PPRV9Fr5zNK9XR4XiHi6U7ljklDh3TO0lPPgS9hPZZmvideP7+JIwyZ
Rt1S7gmz3Ef2/GMuohcvA+qouurATq+SerIz9l4ZntRSm6+MhdWhjH5t2MHA5WCja2QDzIfv+a0W
0qU1Lne64oXg/q8Vnua+xtWxV2YgrqScfQVZAIAksbFsSMUmeYj6TRy1o2DAEf9wYtJ5qVgSgVXq
w3ob76MG17orv+apPZGm9C2jbyzpavN5y9zujJq7uhtabqyRVSV2JH76ISVxQ8t9xipnKCvMxqfa
8RgvMo4PQ4TibquqM7ef/Kwxyh9sw/rVWPKVwqWfc1la51wa1rFGKHSkTA6GiEH0kk+5d3AY0+5w
6w8F92V9HGn9S1cKdx9Wx/5y2rl5qU17OXUGUmWvkPLJCfs5DkXRJXmhih2X8uEJtRVSRaG+lwvH
yJ2m8qEsXtnS9alpNUliDfIq+5ZlPBPd/EPiPEtUJ1jiNKUSFuKeCGSo+DZGlYzefHBEe2r09r1V
1t2YK9rtF5SbizqjcH3oFAuw9LJ6j6nz+9q5Tzzv0+K4qUfoocO6i0myNFPQ1MNICeoyZslSQen1
SmSP1HeSjKjay9CPK4kH8hkG7dlZhr2yi5P00PHZNuEOfZZaJOnHWy+ni5tRc0S9oIqsNyPnVZfL
qa5RS269+qqp2E4yw/ocW/Pk8TbMLA30ldVVmuHJsMMXXGLECLktzRb52XPqNHCRp1AH8LhUnRXD
m1HSCvKY+KZ5broR/UnT+2+0W34g7mX8FfJ7vxiPXl1gXxtf3L5Y6Xu1ThqGseAWmMLfyg9zq+4L
NK1GOyUcUcnSSNywCsuGRGHrO/eOJcfUWlf7hHJ3vc+z7thNZbYbQjo5yrbNYFzhsGwD+1G+fCLH
CM7GENbn2dCKMSv7+NO/6BlMUH6jEl91OpYqH9NbDGRbmDpdtoyA6onBzDTTgfSuFO4HaCeAme3w
ekAM7MM+OOdhEV360SJHY3VE8A7Q5ZHZUZWoMSb9gAnm0m/McT5XyLT1p3IPhCA/3GGdHpfArc5G
VZbXyNhQuqqgAiX1kW87/gH8pDwVVDruJxv1GfUxSr65faU/3Z6BfVzAU1jkovlZ+h63cOZqLIDQ
ATeRhzlib6BHBAFH/eX7M12eGJ8gWpCQLdGWz8xfcLU4SODpgJSK2Q1Sh1+GuAKa+yKH05vRxM2s
JBiH1FMgxDkoRTkHLyXKluMc0PlChskvt65BFCCfwCJipcoTv+COabADLFci6TUZbqvyvLOt22er
9WeoCgIk1PrmZuLco12LlWk++qQip3Ygm12b9W9NoR4RKn+D4iTBQ8LrG75bJb2VDyexDWvSe+Gv
IceIuhimOsyV372qbg7OoVs9T5t/CrPI2aveyXbOYpEY4W5PttwkFdBzdx7mLfGbtYFnt77PE4pv
3UuU6YDuo2vWT7R4X4i+Jrm89Bhc8+BAaq6IQ4BXVFwjwq2sTpYwu6/b/DkQgBFjMMPcF1PM6XOc
C5KhUU3tO+X9GEPrh5qpIB/gCtNZllaMguct79SvyJySPougSHwvnd28ZB07jwXlEvuuGaF4GvOX
X5ft0fDDlmZMeLegLgJGB6RWIbEiCofJMFH1rrR/6oLqOzL8tCXCjVFxuh8M7RzcorcI7+yfw8zi
Ku09T34wPORLsCRDtvh3Q+eqJJuAreeWU5nt0zmHgq4qnXd4ZLbiPM2lu9+svjtGNWM7tDggecYl
NPDpIR7y8M2iv/NeUIR5xWNzGRFQpYHIjxaFLJXLMjRvB03GBQOHfdp2YwojWcZUwA8gOzCztV09
YBIsiWY27biirAnpUlnvFUR8WhC5vCNYu+CtW8tTEwJGm74dJAbXAkwmFGI27su8zX66ePqppxI6
xo/2hvjcpMCMsh4P3/GpnO2fzgI80bXXKRdtutqiuZq52zCA0gJhuVxUiC/hdtMagQCd5WJXAvdW
4JnO2+zIpcGHlkvL+b3ZkkamjDAObjFb080nh+6j+rIsm7/GkrQ35wrXauGV9uZ6OI2hYVl3yPMK
QwJB9DBMQ458eu9R6TUk4OPDz0pi9udnG7f3AghueSL+DEtJCcioD/yh9q60OkcdAkp/LR4537Ph
YTC69Y+tXsIhhUKX4PAttrpji9iV6rxMzLkdL1AgHbk5PU7XyhsMVMzexEDor0HxvZc6d+4nzw3k
sw3ZxTTNuq/Lu8UrO/U8D1nE4Eoab5UotEfiLPIiUvsIGhtQnlJbfycddLuHjjAsOOR662rjkoOp
rvd6wfWdZBnND7xZ7jglFWHplh1H82yVtCrgEnc/RK838xyt1uYw1iyuNaXMPX74UCKKYB3rlspx
pMdEu1oViTdWG0aPqCTCe/IWP5feewwH1ITuPPu7xhflYapH/UyJNhqPSvbHMcvIOtKlyn9Q/iYf
jdqYycIVEyEzhKrqnJgLKzwh4Himos17bfP6IycK1K8KgG0r29mtmvd57TyGuv1yMpUYKGvauFoH
9wlCvDvnRijDHbuh2t7cUoXhH/MwkB4T97N/icT4TcvJZ4OhSjDPfhWusg5tExyiajjImRl4aO7I
8rGSrLImCuq6Eoqj2CBXSJ9aAnsPKdGcxpk/FNW0nay2a5Khj5DzBNPy1m/eUQ5Ld8kmm8sbY+9F
tysqRKwIF5zNBcFEPCTy0B0g7eEwGE53GpcI24QjP4UR3mOjJre57M8aA/uB2xEttu3WL7yWXpEa
Ofuob0vCGQreED0F1rdsDNiPF9u/NpQlJaCSKxKFKjsZ8+C+r4siYVhv73Kqv6jnkUiWh0M1btkx
oDZql08R3UEEB7wLGX3Za1idVKfuu2CoD92sX4ulXC4zyNdT34eo03Uw7KvS/CEmUZAIOnLKOAY4
80Cv677igibQqlbdzyDkQkvLyN5d4L+X4qawLJZUoEnjUtVDMPTrGTLOOQbEGSXRasvUtTRWgLzx
mRKCD9oCuSmLcXnKrcyPfa8lC8yOCN2wyGhAqRBdw2B4dkUoX4mmI7tSbf4TWr3oqPs8SCBN+l+Z
bsj0LNH6Rr23wLmM1nGc0W4Nw8hdooKBLQab8gi+fcw5i5l86MWJtx08NQwvJSKZL8opKkD7LXWE
1ttDaK/mThDxH2eeYcc6q7/XPvfPseRo6+zqhcQ0CkHDJUyhV1+2pW2v1IxD10Y902Cgpiihmmp5
61ynZZhB+3SGyFYrCgqefVyY3erFuOu2n8i+7M8marzuaYq4HNqg9dZeNNaCCmDtqnE/mYV59qpW
fm5zBB4Yz3zRO7cBKd3hDHivS6uEOezkNxRr3gUxo6KtHuJSbcN5u21Z8TRm9dUNpYDmEncNMkAS
oMFcZIRVTd+GG2s0tiMzR/VGKEuBlqnQZ9oSlzMbGIM1ftF6N0jWQSqyQRe7QVlMXYSUSfNskT1H
UtSklvCLS58Yd7PyojRcMA0NdBN3bq/PCxnOz4ZHHXaoWjtZCsN/jNpl3cM1VPfTWojnQopfBOnb
V15i2ojaxnjq6vaJNCB5GgbDfYHuOGAk/u0NFQ64obrzZ4+tcHPdJ6ksElxLKzOSzc+rDG1PsU2X
0M9/OE33DUZRJWu5pao3jVOVcUWmmfx5qSHo3BVsinP4SBad8Vv0aAe6KCD8uTtUtiBuhzisEzvE
3vPQB4W8JGlLGo9ikdcuLcSZxcns19c8MF9mgsRg06wDjJaMbVdfaNSwT7ZjjLuMGKDdXOr9FtY8
e63H8pHgd0LFIgHPSKZH3K9tjqtrLb/ZcgruyXfDPmUN47TrqsHcBaE9nayiXuOxsIdvOCXfnJCK
H636Ly5A0zPSOtQLnX4p2HY39FTL8tsP3FcAonKv4FFg4J9zQrDI1o4QVyv9yghaxa3JPtGrWu9r
Jd+3CDMWB7U+Z6PJT2NNcN3aF7fbhR40cYN0sUVTdZd7nocRWwffnNp3r432GqwrEVFxEb4c9D0r
GWcpl+WYzwbfolAdHFz5Xdqim53ugqIX7t62jE9lhn4KThSe7KU070NFXp/OWGGZhf5EY+/dodMy
sTJ5/tGB9dexP60Tvq7aut+66Uft9fqqaqs+YD9fU9qO3Ask43jvLL0bz6b4EqzHhJKV+tIPyFHj
VuS//aJEAdSnelr2IPp3q82bFvUvesZY2FENeWz7+S4wAqIQ5+LYOgg1nGmzGMZFuescs2SpY1oj
/QbJhd+RmTEeRxQ9UOrnSFlHBdVmrxNFLoRDzANKh7GyXqJ8ug9aedfa6FlvPano8HOEs+6Aqapx
A5XSoiDvqmqgDHesqF5EgZQMFKTg5tFkXxTEIvaYuI/j4MqjAnjj+yLoKqP1rbWIUmqCAjifp1SP
9OZMVYVlfamejdGgNb1e4a0iGUfeksWTXjeOeu+xa+f60ggPrgomvMza8UJXuNgj8jxCwS1JYd3K
4DuASqcmqUPW4femMCsQFOOXY60vm8SiMwG/pzXhclpXxt6YPbKU1o3roRe6v2/g80lvwW+rmtxw
Z/k4HWtGhVhb23YSPKxrJhSOnr9Z6/9L4vf/M2X7g/z/LFHCxWDzv9e3fxPl9Pvrv0FK5l9d+xeZ
++1f/JvO3foP5En4hYj1MFFqEWn+P2XuISp3AsEpbUMZ5JODhrz8f2RK+OZ/YIlj7/WIMEMsd+ud
gkC/ZUq4EX+E5hz5KxEKyNL/K5ESf00SCFzqZyKweD6dphcCef7ByNTS9Gm6EzGMzc2hhd5oyI9/
90j+SdjDP/0EWpkw1JNUQObbXyX041j3AzFVVsxVHrbkaObV/+Mn3KIf/i4eJmKfdVrJJ8BplHwH
bh3/N5/g4oMysV5R/P4PHiiLNC+/MjwrVtzTPPfYV8O/+QT7r8HamGQ81wxpMyPZA56QPNm/folc
mkXvVJmOm6lzF9qOpPmCYix8L3OgTAKsein4Zvm0s+tQXIVbZqkNeXu1ID2IeXfGysdpo9r3pScy
GkmsuW4fgzWbLdWOyAAPmVeay51pmFVLC2KNZOZf/9B/DWvgG7B6iLgPbs095M4F/+CV6DtaD/we
6WO0WXfm9BVCa7idmXba/Tef9Ncsj799ErF+sN4uudz8n78+K7QpY2E2hhXbq3zFW1jhIt2eRNFu
yb/+Sv/8gxwi9KCYHH74v37Q1ggSO0Vhxy68Msj7ztHdG7q+j3/9Mf/5yaHO8oj+sQJ++//0Ei5+
04WrtRJw64O9zCYHjAi/L8I/Ekn1bz7rrw7C27OjhAwU/PY/EZvLP7zwJfiUa5a4kVW4nES1x7kX
L3KjAOMCFPOvv9c/BIj8+WF8KSpGbw0Lf7Pq/P2bWftidMOFvHFChrnOvsHV5eiEDY7X8GcwPw/5
OWzvnFH87UTCS/XPg3JuhVH8NP/L9/bnR4d8wQAPD/p+7x9Xo3blkNMg5sS97anXwAJSwzi+oSYQ
NhwnOcVkupF/EXzZjdGc80lszw6DSTqNjDSJOxRld2zctUTc6GIgqX3JfQ2hHhOo7ynjQ+q2Ocye
NLlt2oa4VJaS39bIZrWQDjK9Zmtpfc+2MfqBAB98aAzbnpnVA3lNLDBa6gpblQuCB3y9Jm4umUYq
OgbuyJGeToj4+acJkZ4/KR4U/j7Ibf3N50ob7EBc/LTxxvDZU60en3NYdpo1geqWc4t4zrnkUpuf
+Faja27ToBUbToZ3XfvGdjahoMmfLqPy2VH5b275ZJv0I3dg6FKU2zjRJ0mfoW9bL0T/3Kh2svRC
WDppI8la8v6FgX3oTov0hv0qjfGrhPh99OAdTq1diCOS8iZ1JyLF8E6vsBGjnOGFZuU7V8fV47yj
ZFeacJEYQJCed4abgOJB3CydJT+JeyHLaFObREO2Erv7gKJtTGRm9+21xQT+MwtVd+nzHuI324xH
uTbdI7qlDiuQ69+FGw4RY/ZLSuhbBY1Km1D3YEcdjmNMMaQi5UsDOAefyAUWfKBbrqMx5vqS++Ns
5DsrGxc8XjgK1WG0C+XFbR0EQKUVk78UAbAzVH/9nTDBc8WuBwa3oLgJB+hAd4xekNX0zsECL21a
GF9TGSQtcaC/Gb5FhdoQEYDcZiq/k2UtNPajhd5dPMw3BBa5YZfjVTSHfMEjicLtVfPupEZf0xMu
bDaROxXVoOc2ukDvbsp1c9hC33jDxkNOQaTUiG21Ui5r2x8IclnhSfux6kMgIGT38YSe9qpuKsgR
yK6OJ1jDEwBg0T2riSqFPV2xkbq0PMqHqAj7k84ijhAhVr2+ImncnIPmr0PVWFjEilOHDXQdvU70
rqbKzjcAXOEny/jfSTuPHcmRZdv+0CXgTs1p6MiI1KqqJkSWonQKp3CSX/9WnDvpyuyXhYM7anSj
kQwqp7nZ3ms3Zj54Xc0TjQm3Rro91xgIwFQZvJoiKK9aM6b5nsm8KclIyIB73ZoCJsOPUYCF3sZT
3FuH2YtK8wh1CwtDbUX1yZni4FhWGMpo+wMWWc9YcZ78otLZuXcqUnCibFawIEAvfGuXPm/6jYsx
Kd5gWLf3Lrn2+KnyvnQUO7/AOlZakOtQE+T5SkdCu7vMhqbkxE6/q9w5ekxdVezgmyMexCjdv9ml
m6LsG8yBAbi+mxAqfk1dt/lNX9I95IIRcZZb4SHXengLWwYvZLhCS4ACEI64qcpIb7KsvXjohng8
dHNoPXdxjloB1rYIVnkypD9rAB8PQZyZc+LkEQqm1LYPrl2Ge+0A2MFBUi7EdOd2jWRdVLvAjN5V
x0AA1yCGyR0ql/6L76ThGy+whKoxoQS3/L6/G4ecXwStZGEO3KqrzNfSegu61JEQTTIL7LlFT6Fy
46ncNPaU4G53RYougkVv3BdLCYBvmV/rqknflFbVWVb58gPsRxzujVJ0dClqmUi6l6HTfrJsnB66
ibPnOdMMgVVn6b2nSD5D9uC6REuWQv02PeyCokHv+TBSIPt7praldxJDNdm3xAFBmZJOk80b/Ef9
ckZjSmMdWh5tJOWRYn6wMg3fzI+r6T62XIMHTKL4fVGDZ2JmNiAY2wxFauNuRJUxUB0uarc4R0K9
ziZ7euJ3QxmPNcbkpR8950sPtGU9KJdVpPJNysxqzPE6OXlQuYeUTF1Y4Cof91Ur8Z/ERrb7IMjr
n37tlvQIcltfqZaJxXqYrWUb4ES+bJM7KI8iUMlOYLd6XmLlPVfD5G2RRDVXUYMhaoOINtm0IdqT
sHH85SwRFVxbM7iLp1aLAmpMVlV3vZWn+8Fxgu9mkGi1h4hHZOcXSwN3vk5D5xnDKNCIKWlOpaYB
TAMEVvaxBU2BabGe4VACNZkb81jpPF+uSpFl9S6gjezeBb3bqS9I1ky7czN7yO7BIGDFUIO4GnJV
y2/lkKLpCi+KzztDQXluZTneJ0C/3YNsjR0fbJOkm2S0kxvpVv5DxeYVN6rfzBBNZDzGzIl7i69f
y7AoefM1N/YmcAc6vcIYZrJ5BlD2NhoxUpKzl020unwznQI9JgcsWlEC00kiRZjwux4xBtSPqhnZ
dFemz8pT4g3euAlxXN2VCYL+7YQktrmaSbZO1nwWseDKPhnUeoh113aQL3FKraI44qda3kLHM2/q
+GGMeEcOYwFsASHcCKdz6mp1o4l522ci8V5VYqf0zpGfml0sx/6wGKleE7rFEIQ0bXfaBmgEaffn
G1bb8diWvuTd8EFT049OJWQTPdz1C2PIs2rSSa7dEaj+jq41lD7Ugc6D26NZsKFS7ZuOdy7pM800
bo6zR6foxIVs62x91OrbZQhpT83UFvtA0eRayXyiKIFX5mcrL/VYwYJFkoiwLIwrSsBSRy1GJjlF
5JueRlgdVw9uzexkWwyjeFSpZ1X7LuJmrzpBQ+vGc+bkwWKrQqOzWdznJU0fWKbpYPqKkM2DB5zJ
fxXlrOxrZaFDCuAJ3iBQd8NzlnSA/Gtd6uFEamxFTiBdPjoajGVn1AZ65mNKmwqbfk5bZmQIIzvC
B+qFAmtCvai+WRMcpr09hgbzQGeKcls5WYP8sJjcrYOGoP9uWa3cKkYw/iZxGnFwvXIozio2uXfA
wGAVG6kZR1F/QsNuVsjvZn2XSq8zSLneKptyh3rJ5C/IQfEGRlB8cKP6leof9BTS6MdQDaNGhMih
8ljwJ5i9el+WSBjyGpK+3o9S2AUrrC7kAfNZ5h0xvBbVVVfgqw5b06dbR3VF8kDtQksVeWUB5nNR
ekMkXbJDkYQaOGhmwBRVNz6S7bGWWZZfkbSkN1WHipIR14E0jfQmdZdiH5so3SVkNqzRvCe7hFce
WdYgXO7wNB0m4TrM2DyNWy7xwzMh9KL73VoEgNtj124WK3qFwy3Z2ahpL3MhLDhlBdqGIO7UeD8q
0wL8AeMUHTBk9Tcp3dSvqp2agmUEO6W1jPOptZf0UAejPexoXNB1Nn7nll/Iv2Cy0taKHl5HHsXZ
7jtNDZy541nM8Gjo6ruIiqchKr/nfGQpEKwoOTL2wTReF8Y/TVjR7mDPqrtpDuoQzfmYJC+RqJqN
DcYs54PmB18ZTutd6jQLREljKCos8dWa3DBc03Tp7ifHRr2lVOefbCVDWhBhXm/jqs+DvRV39rON
JrFYhbGFWJ7G9nRkGxUyz+pNpI7uYsXfFWzztVR2ZX1lZzUsazwjs/WIAQATB0Q8enqxHvLvvarM
tGnRX6fXdlDF7XcJD4DucKAusKwy0+oRsQirSt9eZMsa2z9NWRUgMgrpZnp4OLa2U1/63+OUrie7
c56GWbGBQH41X82zxVxKZnS4Q/JDwzNfDvLVYLEAs8Kc8rtyC4pqTGurKS+Oc1GchoEMnLlChVNh
Ju02M0OLYzG3xS6o0+SQR3l8S1e4fMJ70VPdd7SMVlmEv2XFqLhXtwiBOyaVRYQsltJyWTbOksTs
Q4oluMc/BKnMLF14E7Z5tWX74d0MYmZz5aoB3pVXPvMWMuqno3kiWsPeWTBXfsuEl23NEj0fjYhi
c5WQoGCOUIbwACZNXowohavkh+82ZM4sS2M9IztDEJnXYWzTsJcVSCNHix0wqXnazDL3xpeGTCA2
aVEeYkHGq6U9C8oXuzC90Z7XPAmUuvkW7kSFDaRFfIghKl6O2bLMybG0UpexGGKhvTJVO65NCVz9
iAM4sI86b5PqzLQei7/HU/wl0ygl1kMJk2HbL2imzuRrm1Od2s58ZL1Mj+y5sOKVHX1ssi3N/IPP
RM7kZVHAZDDw21fJBSkGOYhcpK7qU5R6Y3DIk96sa9H43aHJk5Tp7+QG9M58O7+bGcl9b4NuvEa2
5+3joIg2TKQxKtttEdfnwcrMFzH2I8N/fG+DjTjKhxIVJzDptmYp8/ZcI6AMrnqw0uqpr8IFxFVF
qbEZAPeTlcKmGSFfTCDRBL7+3mJh/4bTX0zbFAf+ia59fxrRKLxNyk4QTLpKVNeLMaLgxe41ii3v
P8amInWgsQ3WfLLGZEaT6Irppgj66kDSjzftR0tN4yppMepksLB+NFU23A72wubXG4bwKykXbY9t
aNN7OIpxrCKMu/badPnqXcIt8RBqRuxOBsEMo0z+mvfSht3OBxlFFyHQ5aodF4zF/Tjwd3jLI5wB
WpPOhJRybO35gRFMXuxacRFeICiuun0eUez3nUc1EQ3lZi4L/jWK8EAWY7+bp7x8aCQcECHaYDtg
P8O/V4mQFPU0+ZbTiMPLpFnPa92JFy3ZzVbkTdx6NKu25eR34DCyOv5q6yaggyfbU2hn+ibFk1Fu
piZpmeCmZnyN/Abtfo3ObmVPEUJFN51v/HFm4977WHSZ7iAZqsAg3CKys/cF4ODuuXa9+Srt0myz
YNNedrx6XrIugRqvwWP88Dvbui4w+jCPSkR1T4lafx1GCVQw45RXaukoiFwHKQzLRdJcWAsem9DG
8u0j3iVv749Tdy6yAsNI50gs/26+46e3945dyyfjlo9xVT3ElXsBPlU+BWCcM5vejCQufGHBkVd5
ZCJ3F/t452cKeuScC9LwTkMx2PPX3BsemqLZKM1cjk2u8yNEvr81uq0vcw1p1lXTGXKLNJuTmPSH
r2GrrEM9QaxngN8henQ6i69I6RCAgZYPVSSFXt1tWlaEF4tU+Z3NJvMLGeo4iTEVZo9pNjhPom3H
fZqpy8Ap8Yt7Kwunr2S/qwcfidbas5LpVFpzeTb6wvh0ZCBv6tBXhxGE1QPSbXSmbeitIRPWt32X
RQe/iJCHo6cDmsZOUG383jffhsFTmz6wO/+ANsSj7SNbDxFl4WR6x0eK2oCviwUXgB9AmnIVP7f+
FO4XaYP80rH8HYN3vfdbOz8huF0OSTrlRz1FiIXryOlhLAzRoUc+RcbknN+nkpDbFW9b7G+zTDV6
pTxr2Yz06R+H0vj7ZewmZBn+COalzWa8S3ZML4OR8rqNh86HCyvNTho0faiJaqT5/OcRYFdaDmtX
I6xemznK2cB3Oed7mavfo6tM2UC3+uwOY78JGz2v4nTO9p5hYfPk3CADRYZgrzqcri/lnNvFvmD9
mFfSK6FrNnO0MVwIVCi+PZ4rPMXMvHvt/Uq6ot7y7a++DYBj+izMHzD0OeM1KGxvcymrn8O5CB7V
UKuBgha1O9rhqHmdmW+PxNmEgtgHb+LtmZpxDtDak3fTDyEsqX5R1q1cfB95zaV3eDGvhWLv2nUw
YyPsxXwmXst7qzNXshrTN90A4hm8XZZZ2qyobMGmzuiTN5FsA0LSNTrYNh35HmFZ+0EC2LCFdHzn
yjxp113DxgohkBnPw8ibE1jw9EZeqbsOpsovn+DuW8po46x7vP1foip2v8TdbB5oj7G1jHKvOoWl
xKNRhx0MFIaXbKnTwXY0RuveR+7Pwx2jn95pJwu2kazibNcwccpXU8lDsNVzh4MsZEjsrS2M92dg
ohY5l45O7n1sCe6qYQxFXcyTh4dvNY2P8YIa88U6U+fnai9kI45dzYRrVxDhPHRnUaJwj5T1E/cx
Mm7N/vxXPPioGqwYBAKg0XTnxXo5GR3UZE3LUKQHU+nuLXCVuxdB7W7aoc7mw9xLDm06Z+bFFqO+
t61G3k4lNy4qxACoFW63UBmODgay8Y1LMnG7alvXFhfFy+JdNxnYtmZARqPH6yW8LPfgPs7L7C4s
spgb9JW3T+8LHr/DHPdlv77YaYZ9oL3hC1qlILgSvZpYbOsWKhpbn20U1WynJjuBphCyrWVnhRaY
9B1zZcLKbO3CTOMhgYH/s6HM7FdeFCq4uzwaK2nQ6IT0rWDHSRfimV+MLz2V8feSXFE0x5OxebSF
KuoNGBxQpVE0mOm6CnHeHrTOGeNi6SwMkbltdE4NwlBmxwQ70HMVSL96EslyWFHPkZKp3GQ0y2+x
ezI414PDEtK6fU18SdSOGJTQbOxCHNbdmpQAoDZV45nv9oBKcY89czjaaQnPOGYbAC8k9/dpMxZv
FlSCBgWbLa/IgpjEjg3GbPYZviVe0PsipaWQAhcCATl58ZFsPdcjdycrsShQPmP7oDS6bpD4J0hv
G6LRQcp8aTK0vLrrIkTCkIteNdsi6HlDCA+g5ua9+DRqA2ZKlxBfpw6CTTzmLsmi/P6dMJbCpp2H
VFDOaCMbz9LY4KUrXZqHjvE1aOE5/EnT8xehjPdxWmTIaqbQvkWjVqMkTU1cbon2Kx+d3h32sBuz
305ZzA0VA8mqW8IwXOYGdQMDdEZvcZ7zIkc3YaXJpW2ODG2T+PX8hgpDoeushwkZcHBxkKIgO2GL
BvSQN0WJah5rltgPEIvGdWg6rbau8ocCKe/QF9syUTrf5Rb8wK2WiklmL6wxfpqIk+83QQbocoeL
B8IGo8P4GhIiY/wua4puX1Slc7ay3gahrZI5OqSKScBNShjnvEq0N6GtDufsh6SBDq/0YgPI3ar1
4EMkYECcec6tPZNr/83g2EE2Tg3F1jcph31TVwuJPrINnxpfoUpAd2POCLD4HUGTiOIYmQK2lPbo
viQrlTZ+fmdHF0UHff2B8QCXDBlT15o3lXbQS1unbd9GGnjLz55NWHk3UgIfK1bD6VAFF4ZD19j2
PWAYwI9xUckn61L4HhL0p90hqhFA931VbYEqqVsd+90jmUMevXXKuF9L5qS4/+VkIb6osGl0kwNN
Sfhpfi657rvJ0VAfSDVAbDRkGCX7eNmXVqLvuwQAgqnRga1CHS23fYxfjqrO3FRON6brQE4NTQcR
8H/5U/yzwjdCdEF+ibliqptgLa9yqlpkX8Y9OV5lkU3ZxS+Vg8FbFzALrgN+GICHnk79w2DXUb8G
qjG+qKUi8SBZUosiAcjXix7mYt4W7VCm2wV9P93KhM7qarCS/CXTtAxYpX3Iq1jlUGO53TnpkffN
QdHWfIFDZkX19DY6dRFvBc7+R2ux9DOoUFhUJd+uX67K87tSIfIChpb2+9EPw23pky0HzqZL1amm
j/jYz4trwLQA6T7j+I5+k3kMoELESNNolcKd3TtimbNdFCTo09IFcDGu7ag8TFWBF6ieghRKd+Fa
XJqx3hdJ0X5V3uxdx4PVHEXUm0fhCIRReYnoJf4VNY11r6wOeWT0M8OwG3kaxy7upXI9UYlCNalE
bTGykeJXJw2uvHG6mLehGeXOqUhV+prHaaO3ZEOzSxN4JhOmz9Ez7cJbROxPMUl99QZXCeZZw36T
u1gv276fhqOSTY5Adu7x2fjBtRt083CaK5olZ0GOYbLjq9zkdBDpnR2HvKoYK3Crb9y+rUaImGO+
0D8sRgJd7cVKTiJwmSWqaunBHsc0AbnjGT02dhTlrSCLZ9VUDI8ugIw05kemOHAmGFWIF2vdHATT
xQcIZIYrGvLk+VFTaMgRMyZJM0pgueRv45OMFuwhWk6UmtViP3Uqr24RT1ETIuW/TLfYxxHGNSbF
PieDTG6ABLNRg1E751c4GIMvsgDwZRnVzbe67gc81JMD0Rv78VUS5QZCkalbe1Uws/hOhFGV7bRe
SvPaNMw1Vi2KyWyPcpHPrs6CehvpMWAQpNz6Db9eesTROBX3UH1bzizsk/JO9l54n2V2X10RJFZb
G4Xf+nnpGnELhWVpV0LRUfKKFmVnJRbB9s4Ge6HQsEzXqlmCV0dceuSJ1eMbAAPqn3mW4h0VldhF
oDeqqwnX6HdqT64Q0biNPjAPe667YWHmUzp9sOpUFyzYnsIQFXeS5PZTS1EmMaFKWa9jwpM43gBX
nOESdL6WkOgZw4vFcl36o/WCj6495AGfVCwV5fydGyevs6DLi29Fgz7XVpltPRpCxhi7jAXyZ0T4
zqMBJ3dpTMaYVGRHb8DLtckv86nx2KsIdMCSNA3e7c5bnnIvG8tNaabpuZ/xSjZERaGgm9U98/Yc
+XCLiRMWsz4Gqm+KA54k57uccHoWZUQfU8UzaXBu2eWPlcRbiP+1qBfoUYahVj6RWGz8RMhN407g
CPs6DhIkt+XCXnkM5Qzyym/KXam7iJZjlZRiW/SB/9tCJFNiCmt6hjmKVXKN3YA4uIFK4nvDkGd+
tvxKpg9drKhW/Cihmz/PLh1/L9TmeRxzlW3iKaueO3MRMooupN/ONN6C7pPRYN+hw7XSe+gFDUMy
Ehq+wghQx4ZIi4Ob1g7IsLxcXuAtu7+nbioeM6KkEYHSq7uxHZxPK/oeol3lbTYBQGlMI869wYt6
U3hWKh7SdOYxBw6ighOGivCo1AyqMGcczQ415RasZthrbwT99DeyMO3CrjLy73GSMs8xba/ghwXd
o8PWnwxeKO3ZVdz7zX2SyGk4G9vGQljUyVefagg58RTTjMwFya+ZceRP8F9QwLBmZSOkIr4wa1xd
/XSyliQb8G0kU7eppyG7c5LSWY4lvJz6FV+9gR3iC/bmSVG+VjAXGZXIrn/qPV8/zX7gMC/2G4up
QFZf4abR6WaJLFutImcosJgubCnWqi1smkvNoM60+Ur8q5klNyB1evdHMQ/g2CtP30mf6sR22+Wl
aef0uvbscOMwm9/A+R+vfLoo6BIvOlpw39qak/3se+0lB7kMYQy1BE9MD9iIGZEGQpPFUQ32T1c0
UbpJM2fcFSXsjK8ZhSAdUVzEJWLTnpQ5Xpqj9sBmMJILvslmCE8O8Tc3vtSi3URVGxd7o0VGeLSf
OTs8CeJ+rGEswMWB8Kay2UXLX7LMjgOrUtC3Q3oY2CIz1FTI1u3BZc+VgSdot4tJIrT4zfKb75bc
9EsDx55kuPKtG7QmdZnZeT0VRPSaGBQdUcvtWG8qKw/MqvL6Znho7da+67Ih22W4EW8IPSehT/fy
7E/S2+K/Kt9axvwkr2Wdp7ZZy4SxtPFCzV0985S4mHJGI4hDd0YrD6+YEU2v9I0qgFueWHCbYW/U
TppcB14TvIjBzzeTtoebxrDHh0bFOLRkWM32RSZ0+jH6VRdBfeT+5FWKsWZ10V2uB7pVZcwPSuCp
JEqKWycb8MU0ZY+hkjXldRBU+CJC1ovNGmMfhE1b/Y6h2XMnTBhjCQntjmZOyaKM/DZCq56aXOAD
BYoBHtt8c6osqVDoGgLgEqgSuL4y7HMHZH/VFWJU/zDB0BxWXjnVPNHCUg8zQgiGnUA4fgk8v1/t
jtjVlYjyTB9oX87PmJ17cZ0yH+RauArYF8ZdN96aKHN+ObyGe/hVsd44fQ7qsrKK8iFJQpoQfdPI
B9NzuYiyQaZdZxagjtRiKBpheofzmTnhs1piiGD+OATtFsc1mjgMY8NG5Q6W1ThKrHSjhqDB2UdV
q9clE8RDVSZL+YTOnXwIS5mzTXEHcalgkdvVfNdOyASxwxDIUd15IZUOinonpBMru4Q9jogpXi43
bhd3VNa3tD3D5Nu4gHmBjuNdpmBMGDBMjsn1kHUWydticp0XexqtXZTMHaEoreVRf9gYQFlOW57e
yGrZU1oLvkZWyUseABitlIHvAiYXV1SzZ70o7mIiSTIy5friIR0qpvbcipPnBcszw/iku8mExKIx
105yYDqaPDVWxnuFVfYmkT5Na3R9CdITivV8F1QWO1r2+LwXCxcMPwQl9GZaLFw285TqH3osoAL5
dT9+83KPRStuU3XX1X2EwZlBWLmmEQ5AlllF9TBw1Ad3rtQpZhm7YR/j3w54bO4llGFouaJijjGq
jmAWi01L2Bfjehma6FLYl+4urzusnqntqYNKwU2gCPDqByZs9IFb/hZGU8+Nj0jq7fGq9/3h1rQj
csiy1U6y016oCrD5DqKbLPYLG4nGUN85uWtfT5WVOmi2w3o6On5GxyvUor4jR6xg8DPyqqADIOu0
anEgatfj3SCaKafIOck4Xd5iXZhH3aO7xCviGcwaw9Jt0aLjkfQCqqxdg3EiXMmmxHKXWfaLT/n9
atnZTMfecxhDuK18G+p4KemVlXF9N9EC2LpEDoXUabN7ZRDhR68lULxzBfAZamsaumbfUYHT4egt
HPjBkDMWA0F2m49DGO+oFWRIq6nq/DXAF7+6ZyqRzo/oDEr9hdpHg9BQbXrwdFr87oQIrb2KnDG9
g0km7EOowuS7GN0oWGm3DhVujZIdceuHE+16lDoPLAAF4iZR8+WYG1BUhHY9B3KYmCOaesu1Fl/R
AOI6Gz2+fDbU95h6n2+2YQ+7eHQjGKuWLMhqzGPmRR1j36gW4ZZIdctfAxxwfxd0/M55ZrvnQrCI
rBUKumenSdwXDJYBKfF2+hNCE6QL7U4NHquhDnM2i5IWFb94Sk9z2E2vEYpAf5dFvhZbgzYPVheS
7OYlCnX4E4CtXRyh7tBPQsaoK2yJxVSsvaaW13OEqWklQzN/6Yk4+Y5GwXlrw7Gz0ItV4bcU8RO8
77ZRmoF/Ev4k1ySKWNyZxNBLNUG7thBfs2hZmoERwem3eT8n9Vai1zCrKMB1CCUmjO7pZSIPsZMw
exyVFg3mU0QSvIC5R6nimma8VW66XOEgmH4Ivqi/AIbgQx8Bi1r0he3LEw5654vdSFw+oD1KBvFZ
Fh8udRlIrZQe047GNm5PY1cyPyNXq+xVrEIpNpkd9V80m8kTgK2CaIZujAOGRYRArfKRefPGKPuy
RicjzQPVJ3T8G7dNirXtgtQmQjemCV4kAJedAbRJWlHfr52SIKN1yke1v8rivvaPjNen+76whnr/
P/20YFSgUKLFUTiwxXtpPbmdS5s7pRX9UAxVuJfgYsgXScwbUJWWZqwQXz/Xr36U/waXoI1LtjL1
k3gft1gbOXbpMIOu6B7mDE0Dr2wULP8byPn/Fav+iyKXqaQIGYySHei675Tfoslja+4JVy1tQsqt
hyxKV1F9w2y3cf+Sp/enFv8/otjIxeKGGN/ziON6J9FGuNWUUEjd1ULPUIgY+l98/19fMxJasREG
DudDTvOfkmneHWsaoJ4ySLxvgif4IHTzPz/ER7l0KFwhHIRnHi4I+52EuYBjPdK2dhlSm00Ldz8r
9gI97ZI6f9ERhx9ExKHwXOLNkbOHEv7/nydTtYETxVmN3OTSXaWrZzLB5uDgTz9UeJVFf9Utf3AB
+Fwy247CMERu7l8MIf8UTNfNUmiR4M7qSoB49A6FhPEJAuU6z64T2PcMfv2/qLQ/PuUXfbSLsYHc
QV+8F7nbeMCnCNHcqh4f7Ho4jBWk/GH7+T37+ORFwickVSLHDnzylP48sSYsh0z7FM8yup2Glz48
f/733yXR82hzg3jisCBgafF5Zf88QEf7NJi078N0IkBXivVYv+JmW+uZ6a4NEYKozJUzvtndS8e+
mNbiMcuD689/xYfnBTsC3g0WC9sPAUW994kQs2an0ULvyvHgiDUUcP0DrGKADJa8u9jOmSncfH7M
/ySX/qF0vxw0FNKXAkMtXd0/z9wvI0SZqaRHnkc3un1tDHVA55r7zqrPc2VvGQfeMJm7JFdqBJAu
nA58mZ1TnKsWbn2SXDfJ9PCXX3V5CT/+KsdjMeBiYDT481fpbmZ8hd8H2Px3IK8nQfVFbktLuuN1
6A/r5AKnqobnyC5vLRzvlXK+k9/6F7fDv96QSLBVJ8TUscN3NySwGdslE7LaViHFBHgfRRgl22RD
i+NQ0IFBGPTj8zP/sJxfbsc/Dnn5Sf9wI9l6ZpBfcUgd7xqPVoeAusDUbdDmUKd/eXc/vFbvDvbu
3k8eCIXScDBoy4wsFBPNgI3E52f0YYHgILxZgWe7rErczD/PCKHknA+VEyCS8LbMDPZNcaHAO//t
so7HPAjws7FAkAzsv3uDk8Dqe6t3Yur18G6uxG8/9OiKqO55WYL65b89pwgqLTo9DuQS9vrunBrl
tFbvXTBmGUJDiqXEGV94iv/ywf34/HEYwvGE7ThEaAWXT9k/Hoa6T+yxX4BOBPKlz3eKoXmFVADZ
8vAlaLz15yf18dGjkJC4bS7eHmw+707KQBXvozahj8ZRV8AbjmM8botJ3RcRrJZq+cvxLr/+z3ec
49nQeVl6+Of7tyvDIqsKaRPrVn8ffXlTTv1DBYYGpOTp8zP7cCQWeJ4JTiriIkb+u5fKugypKtLq
VmkX3PN/1odk1AzgcueSWir+8iRe3po/zotPsO0ElwID9yVetj/vmtCThlh32eAM6859lN5vg1Wk
Egz/gq0av1QENnx+fpc78+GIbsAjEuH19N6/YkOrVJEIjlgTMeORKzN4v8h2/G9f5NCmvPR43nmV
MbW9Oy8aTDPMMrh2erqZmq+ejtmN/+UT+C93imOE3Csy7KnT3q37zLGa0E0CijLrHLJ9d/VVUL7O
w8vnF+wSt/7+inEiDIiQ+dih772rmsfemUNCeagzuwsDRiB+aYN2OpaTk5/gM/2OHQO+KKHL1IzV
oZjxZWlDQIKdx9Nfns4P711IKe3TJQ1p8lHgXFbpf7zlpmvLaAokjEKbzXeAUngfKtd5ciCxHpfe
pgXhDtVfKp6PF9ohAJwCO4hwVLAp/fOg7kAfh0EHM/c+Ikblhy2WXVycCWX+/Ep/PDnHdXwemf/N
43pvtkxmr110byMF4mKPzYiDyDsphBewOJvo9+cH+7eT4tl0hU9oHcd9d1LKGU0mI5oBBJ3eYfI8
4o1EAGjO4P0Pnx/qw9LMJoiVxBacmI/r9nLe/7hpBc6acSGJeqVKGBoXkHq7Yc+OnqLbVv0PZoKf
H+/jK+54fLHwWPtMkXhe/jxeKgunARUarBZQ5ycRq3LD0LC+gss3/mU1+bh+cago8gS2SN+jGPnz
UFnnJ67XFZiJRlIbJJ0/OJoghwnCACDMKMK/SoJ5PDEYfwmYi/9lmbk87n8uZo6H+vSyCgS2671/
YqZxLtAoDAHldsR8BDdbe/X5tZQf9km4pP95iHcXs5HhEEhGjTT9ZXWoR2veeHM9HDXqr3U7M3p1
ZPUTNlK7NhV5YoNo/9tv3+UXRNjB2a/x8bPf/QKQaXHqjvwCSYN4rUZ5rv2ar/v8pQzav3yP/uWt
wEPnOUAGWbnt915W9MIzTTyqvLJPN3BSRXStAKhV3f/xOJc19x+vhIYnAQuZ4zDvAlpxHTPUzrpw
DVP68/v3b09IJG3PIfePZVO8+5wTJ1okg2QQ29bynmyMHznI2M8P8S+vG348PnOS3aBkffzzXAwh
DjGsWr7hqNJWHUm9nj11q9Rr//K0fzQ5h9yYfxzp3ZMw4XwNU9JtV4OLMSe7W3jw0l+95SJnhFeo
6VMMbx0aVN/626H/ZQ3j0GTRArLBV+K9O8l8wKyLqob9pnzKErICSFA6tN2dsfeCsZqbnevxSkwk
8ex6/ZDqM7N+gui9YrXUb59f7//0Qt699X/8lneXwc3hVWaXh4ffAtsHBkstvpFzsnK8M+5E39tn
02MZn2LYfGWx9YsdoXGf/4Z/eayoCHySJFnXPef9J1GOvlP7msvRaCHp+ALLG5FQfH6Qf3kZfeny
xQDPQbfh/R5/QC2KcZoeLs6Y33b9/0g7rx25kWVrPxEBenNbLNNW3a1WG+mG0MjQe8+n/z/2+c+o
Kou7CO1zMYAGgiqYLjIyYsVaxh4g7y8a6nalGfy9qZnkQ8PNqMS8M6fI8Xks/b7Ui1gzN5SH3rpw
fCpq4xa41w8vLtoVW+fnhcjQJJDRdYPUk5jrRMexhFJv3sWadICE6YcWqzQjO1//dvYww0MIzir8
GKiy0yGNHTih0cCM1XR3wZBSewaanI87Xp8riZGPTz7dkbNrgXpEpkBt0U16asvRJcRR4Eznxhvl
733Y9K80ZkrbKEvSG71ywIIVVAKuoaKW+rekKcpor0VUVHZkzO03XWvgD4dUghtMCuN+hDAfxkZL
8vWHhIXxPnlV0f9KZFC2d/QlgJWHQrJOt3lqEPg2E0WGPbW15Pfo0Qm1NafQeE203kb0SQtv2Ebw
+hdd330p0ItrDwOS0qSviiw5IL03gFUJwurFMif/S40gJA0R0NtH2dD+8qyouaahYYhWnOa5P/lI
dsIHQ7jHzS2cYaNIRq0MwYqk5T8hpbTI/lmGCEKVn6Lo2lJXboHzyHJ+PdqkHFWL/f1xyR9dNwS1
GgiKhjyQPV1pmvdEJW8Dz9i9zu2mTd5f39g6vBcqSUgbzRo4Sk63g4zeZ6PUjs0bUtkE7c7QekR5
aPfPVgyduyF+XXOotFsW/WWysMdVo+pqI4qhw8u/avptZK6s0tLv8xImtcahIMITgmS0j0CJoKUA
piP/BzpThEqs178+plC5/DEhzJUUQX0I17W9kWnAoVIJ8Tocqqi1A6u/bGlhMKCqyM1p8yWtqcIV
NgFnj6wanvQWxZBAhWJFWzNx7rGpERyZEHZ1M3V9T0MXRPe+BFVYPPhulMv9FYJkDqpF8vDl8pAW
rkJqjGw0kxVSLWoUpzstR2Ambm0Uk8CsbUytuClieKuTHloKkCSw+YBn+QILwmc9Glw7oEUkz27h
Q9taNB8oavR0+XvOz5lJuYf2bnDj5IUMIbGGIluUhJbk0ZSjf9ZRc8pgQJbz+iqagnd7UlYeOucr
yrjptaCkYKGCKob/flyYktrKEiXh0LuLaut3PzXTinM/v65mXhnbkMkwzLlv4fVGjcLLfXBiMKV+
D3MZ9Lm1hwp0ZSXPZw4rJjB9EkI215Vw0uKCBuMhRE6iqJUfTZEdPBpzB8lyNl3VZzTt2YfLS7U0
LI3rkfSJLM8hxunOmdps7CSFVlNo+bKCbtsQPTBzzUGdHwiHGoUOkxXIXk0/q/jYQexXyFG4ktVF
LuT54QHKPpgb/PizZfTKSlh2/hydzdk4KhPWmLOXduJJVmOXsLIEtoc6/Ds4TMgIOX8fUkI8EQ2k
e9Co2F6ey/PFOzUrnEJQWFByAMRASna4AZi2p2nvxoYbYhiaPQ5hJQl0vnR4fE1VNJ69PPFVwRwE
BxkdjIjIACe+qUvEt+IRfkpVWkkpL9jhqiQmhNyI2rQmbBEkhetSQfKVyxmGVdp9WvkuTt4vz938
saeh03wf/zEiXGF0io0jRPf0H4d97Cp+cd0ia6ujtzURHibe72Coni+bXHhHORTb8RnsTB0BM+Gw
dWHRA0EcQh5q4VPQq3udLqqhkn8oiv80xB1AYfkNfC5JPZTA9di9bP9suzg842X4+TgPisr9fXr0
WnrQk25uAO7lDvmo3vrhZJbxvdRaxVWoUG2TMhtfLts8W8vZJsACnm46960tDHno6f2A6j2ETF0t
dybSS1f45XDn90QPl02pZykTbBHSYc028cva/C1H0VYQ2QZwBgURNx/6c+h7MvDV0yuM41d1/Noi
PRH5d7SA3QbJPNWQwn+Bd9hMaTNCZ0pqP1XeL8u6NvqV60I9uy/mD7N1ONbg8eHPwiRM1djHJTLJ
Luz1tkpSDI5b1BwR1d2APUvv4zEPTRfUKQj4UDLb5irPVeMxSFRkAcKq9a7S0PaDmwonNG6II7Ut
QEX1CaGEodtW3VjQIy6hy23De6ajy5jQEA1NAPE61Lzae2vBbrynNBm1Kx7ozM86soY/4AknU9c6
qz4mntpB519FbkEK545H1bRFYArhramTrxREpK4ur/GiPdJuHFwyf5RKTpc4rqZOqU3AUE6Q3KjN
Vz9UIYTYy/pK4L6wbSmzU60gxOXAiE/gMKHPAVIjxjWiUxx3P+CKOcAbvnL7Lg1nTqxzG6ocEEs4
kaz3FHAbIUMSfVOMn123N7WfRbDi6patGPA2Uwqc8cSnkxaG9H+3IXB4X75upp9I+0CE9hh2Py+v
zdKc6bwIqAYSs+C8T81EScM1iJapG3FLHKTQSCEI0kPE5UNkzy7bUueFPnHfbLz5ecBNxHPn7KxH
5OxzK4wjVw16+RV2CadDGChSEH+UAW2OYEYhG5RU+R8opq19BpbzBVGz6S4F12s90l5dpG43Efkc
qPqBpbfk2vtZQ5bwZQr85Idl1cYVJArAWkdEGb8iSKR8vzyGpfki8yHjkmWFrLmQwy7bWRlE9kK3
1cetFwBud1Bs8P4aS8RMHZsRjkymeqj1wLQ1g+Bo8L/yG9k14pguzdfL41naZqZOOtykAk+Vdr5+
jtyvo5fQc+kS40ktEAHZoOtvih2Xn3noaj/QjcABXra4cKFhh5CLvA57Wxb8au1EGgs5RC6vEVqU
5E66Z/H+GbIaoWSAtzvEgMqVUG9hlP/z6OXxw9vn444/GqXk2VLJkx84Zg+RYdm7Ke+A0U6vvD5d
iYPWTAkhio3AwlDGJCni/LWgCwzsLYjj90BfceILG/FkSMI0QijbGFqGHcCsW7+ud1YTQuX+15ym
ZMKhTSUonzUpz+4KOZQrvQKDzczZ21apPnl0psNVtr+8KfRzzzAT+JsmSEMI1ixhG2pdlUdRO7fn
RW+9WRFAPl82sDBdc93JJjAl90aN5nSfF14RB2bezqJz/e+wSfcIYG5A8a5cQQubey7/QgiFd+NV
K5xbGfZLKO4BmcK4cEdijToF5GTZT8pe9AyNK0fpPDYFIjeXEhQZtuY5Mj4dFaLV0BNkcexC/BvB
faEEkJldyxlOcm+pMMy1cC9WuyD7+82HXZ0kKBEEhJ3CMKcyyDypoOGCjntXi41tXktQqCq7y4u2
dGEACFXIwZC3UEhdnI7PREHDSKssdruEqAsVYil8cuwXHa44mAKoFzRI63o3CA92+SssAYP9DGF+
0H0vilt9BvLvhvaBbO7lz1rYrCTrZNA5RMfgZ4RZp0W+NELa1jjiB5owaaKvVxZ2aRuxi1hSeghh
lBCciIMuSJnkWEA1YTPSvFU/NJS5YQyp14ARSwfD5vJX8MTztSxEMz4iBj4kBXDr+MUVfcdIohrX
MKCujGjZzJzwmZ8WhhibTb5eo22HGT+fXJPaLtKBG1t7uLwyS1bwU1wuoIl5twiDUb3AAUwBFL6v
74yZ0muKIZFYGcrC8lNpIW5WqG3BHC5s/jIuCxnBEM54214ZtAeyfisR88I4GILJm51MkokzOd33
7eS3WlIxjsnrXoNA3tfAmOTE+tvcAODXGUHB+lMSN8UMXDk0WRtpFoB3lEuU9mZqqBWgAXR5URZu
xBMrwmYe4d2eOsRb3W6EoIQMQQvV6SgBCZRXHpNL0warMpgXylKAO4Xlh/NYGe0iTGjEi68lmnp0
eEa8JjxcHtBZFmKeNg4+B5TI6SyC0RCq15smSFxPr7RNDS8E1fGb0WnhmGAiixJd5Pb3f2MT0Crg
a7I4osdtvMobfQub8Mjuwo6I+LpQnqqczFX6CLXaZWsL/gdm/DnTQn1/Llqe7j8y34aZa3HiarZ5
K/POTjsL8T4uToCyVrdy+S8tG/k+Ehw2KVoUCU6tlR6aT/RJJa4/2Tcy+tiKbezUeuX1sbQN5wQO
3OzKnKASxtQaUEI4EiQFcm4e5twb2jqbHvoHyDlXooDFAR2Zmj/lKNwMdfpqHRNTWuV8SWhDTzaF
MY3byhyrb5dXaskZURvF1xFssGLCqMIuDxk0piAXvLZH6wECq5XNsGZCGM1oBJ2PzizSesXgfJ78
KiKF6PufLw9keXn+DGTekkdzFowg15HEgUOiRy2YN4FOFezzrKBz2c7i1iacJa+FwwNqdWoHih95
yug3gcZKf56BMp3jXU1qAOVrfK9J9lr+bslZzOHz/7dnCQ/GEUrOBN1MDm5Bo2RdIcKUI3W48dXy
q+dBQB36hyCP95dHuWh1Vu8gt02iRwxR+sQ3alTJE3fKkxtqi0XyS1WGDZ07qaa4rb1i7hz4hEuk
LPCvvXkPHa2e2mdWLZXYg1vXHWHWkqBuU3TZ9cfn3nhIybAbMBVFu8vDPIdbCnaF7a8rsL2gUIGw
IIwpsKzo5dOowfl2aBgtcI+8Hl1Yk/ZtfQ1592XjizvpaMzCuTC9mSg/xTZVE3YOhIEywp5j4qN9
0dMvmP59cHMyx8IJ0QcHb5XPY1XvfJTZyhpmRpqTL49q8RwejWreWUcrCb2931bzzhkd+ImN5ltf
t7Tg+BHAyjUdiw9woZAQMm0y63T3EFGDGz01ljSJ39U6KfzGgLM2aOHxKq0f2ZzjDb0v0RWiaTr8
ZhBmaPK1DDFW9N0zTcjw3rt8xf/MO+XsU2xHnwEG4CDFB2Kngvtqi4Y3RFj/Sm2IF1q6xhPbX7kb
Fuf3yI6waxBDJmx0GLKkwlWIPKLUQGsyfYMwcsXTLfptsOmUfwjuwE6cTq5fkvIohpb9KY3ORsth
IoNPfMXI0rQRAYEPB7a6gG3S5AFhsR7GUdiNIBC+h+/0tm3s17/flQQ+DqUfQAy22FtnFZ0UAMFI
3Dgysy+mPCbXH+KoqCpqr0Yav102t/SwNh1eXkCBiIAQQTmdu6CbWQnDEZpUuJm75po8bN59NQn5
xptWgsPTQvdsW3v7y3bnnxU3IW+xOfZizWhWPDWbo6jRtb7M5SSFd1Ay6Ye4HuWNnBv1o93cBMkr
iudwqK6i5OYfPjUMYFQhiaCS0yTuEwyXzjQ2oYamhA8VLqxmjXUnBcO7VGvwtlDS2KSt/QZT+PTW
9MW4baJRd5HK/uxr2rde8RGkq+JPkjlOh7iDhMOna2blrXK+m/k+ZgYIA9epLD4gE0mupbm/aVNq
X5rirc/eL0/9+Y15+vuC38vSGkmFAFGSXDnE0qulwnH2lKQH9L0Lv/3rU3NqTNheepTpU0E+HmHd
rewHEIP6ex02octDWrgd2cB4M15CKH3pIhpBrZuOyiKJA6DtCBu/GvE3TXuRkFFHSjJWX8r+tu72
8Lap8VotX1lYr7nIBGQPabG5HnO6lTOry5NSa4yNqnxV0LfzZuJbuE9/W4YLyqmq4dw0+p3Tv3hx
vfec+9VkgH5+muZzBG5h7vug0C9sapT5aP7v2NT0rO+giYnh1yrDm0YH0EOTgPTQwsPboXPpmcg9
QgSZ7wd1N7WQh297/VEt3Dq4Kgl5Rw9W/B59jkNH6/DwjOCuhpqiLMVuaQT73tbd0YPqNHrWq6sx
g0XZrjZZ/Z2Go20s3TfFt1T/VVfPjv2gO4dolA8+UAoqHEn63Fo3WbaW7VyIx06HLuzmMLS8KUsY
Og3vML7Buk0u0h83gU6b6xYI6naMPhuwwFzecQuH6GTGhUWPhkGSEDw1Nt24b3uq5MzjMy91Npt/
x0N8JVZZWWBNiK1hd47t2sdcDhFoQ+O/nNzEA1Qxnasq6CGNP2WoIS8P8fzCO5lZEecQFk0HyV1n
QHRhun4BFTI4zBCFk8tmVPXcI8+XAC8U0j9zI8jp+fHGEdqPFjtobLhQUNK3+ZwlvxzjRmmfLEva
QLE9xdBvvfVVDEPfXtV+kr+HVdeE56vfSCQmC+2+Hw41zGqSVKxEvx9XrnBlnHzg7ACOAkUvpZkD
4lEmAo6dxr6JYGHN9BRznHl4XtpfyYgIO/Szlv84hd/yAoxwummQW8gG1NhDiKKcJ+B19GE82NA0
VtYntTa/X57Hc9AbrAI8NAwgxJpF+lFwAmQr5HGsmUd/UreS5TrxSxhcl4GrgjGKIBHTrc8IeweU
8pzyjXx5O/yEP2RlthZ3zdFXCOdRLWeiG4+vkOku0L2fJVjPDF7rlcEubpojM8L5k22YixKvNxBs
dbTP2aTIM9rHuB2MqaIrymk2bT4RRHkq2UuYKHdt67XoKyO+U2uhvfJgWQjvmXtTofERsDOdU+Lc
y85UwC5pbJLyCQGioLrW9ASu8XRjOdvWebfyrzLrz8uY/74bA0yzzte+Ajf05fLEfLj6s8169CXC
/NMDo2lazZfU3QQD21ULpDeLZ6LzGwfafjiKFfjgJPVBrj/L8t6fPg3jiy55W1QhW7LWUTRu1Pam
otxRIwRsNCjBaJtBR0o8eYf2i7dmcbj8zQsx6Dx7cxewaUAjKmLSYY7qLadHMTqo3z0VHZ+vkhZs
qlo/DOBFvG5yG3AkIOOVZsX5LO5WlmwmzIBfQrw4oasy8w7t8A1k3DkqvnUOUWD3E/LaZGXHnr+G
5jH+sSSsi297nq5VWAIBwTuFvpRg30AlZbbmypjWLAlHQ01ZNC/Gkq/JW4+be8rInSaPersSw38g
6s732r9jEm8lOGxtawzwgmHpbW1ITVT+mNwULXSL4VMrRTsVV+kr7iR9UuSDqt344a3uEBW9Js47
JD+WPfE/3/rxnnI4zb4PGdLxUbnL1Vci39F5Wtloi8s9ZxBpjqME+3GMjzy5qSUeyAk+2JS8T0MA
r29lwa5r8SwftH2s6vtBnsjkWDCXOd9i70dVoUeHeNZhcrotbForznJ55x99kOA3pkAvBzrcjE1m
Tvt8LFxFbjaBc4f+tYs+Dhmd21p+7BsTCaa/v94pUc29JswHfPnCNknVVOrDFEeB7gX5Kune65Jd
kxQrgISlIWLHok4xl5HOILxSHYNUtrgQBkOKXAk9jQ2ihGgMjNDdwsQp7fm33sGjHxM6Rm7YNB4B
y3R2sjLgpUB95j+Zsy/k322xtxVNgjEKUtxMBOH54Gvb3FFetcbcqkPuOrnx7Pn9Neysdw5EyxA6
PZm98hDq+t7o4pUU/fKsHH2LEFO0sQMLn8Hst3NSxDggoiWb9zl0HVDlar1byekN8oJtunIEFk7A
yRzMf390ArySzsIMeBKSE9F1YvX7cMp2efP3hWPboDWCAeLyKB0L+zoBgqCE8/Di6AZOZddpVqoB
yxN4ZEHwp0qHMqicMZDU+eRbb4N2XadXcf+mDU9pfgNqUVfv+nxtC81xtuDxTsYlHBqwSn6AoCqh
oPWiTG+e5B0S+UbKHiv0QhpQZWD91rJbi0umzTAskz5z6kanS2Y0PKLNkZHqJufC069SSLrzzFl5
Q88Tdja0IzPChFYI5ozWbAb9KrfoDwGqUxmEb59z+t/gYl5xxXNUf8mcMJME/SrseNxSMdqh6V6K
7gGIh/4vlJRIfEDczM3o5tlPRUdWul+JOC5PqSULz6kkShOlSXC7Wh3AZyk/QNZ93yX2f3PY/p1S
S1ZOVw4ZO1JuCWMsjM918xCZ75P3+fI8zn7iP08j3VWnJvJQDuR2YNXiSdrIPYzc0oqFtbkSnmdx
3sjwVGChDYKDNvDWHfwbBPh2lwcy72JxIGBswIHQLDhj0E8H4pe04dsyS1JXGlytaEbZ90rZgIO5
lcw1jMZSlEwMMJdHydloEG8J1hBSMOqIlUETpxt/G4F6lTVXZT64ZgSVuvMgT5BYDcQkVkLz50G2
6oM9PDstGmw/Hf2TrP3MrZ+SttXVR6fJtnWeb/X+VrK+22blxo26EtMtubuTD56DviO/PattJWiO
cnfFav2gRiMJmbz5oTn0ofIXMaD8NHyFSTu7DcYpdKVefrCDNln5joVVOvkMYZVIdPHKhI1xE5Qk
IlQT0caobLvrGPYv+Fm6Arr0aK0rfnYFwtY4MSp4Jj9VbbQqMZpOu4xEVp+NmyrMdsBE3RbaPll7
sa1VJrj5cJ5ZJUT8yKmp8PmczrieD1pmDmxIo6829U2UwNkpAeze2p8S6yEbq9+6mX6uTOn68kFY
ymXi5v81bAvOye+0JGGW57fkl7b/qqi/Pxgd7S95dd1EwHwmeP1uSyTHWmPlDviA+p8PmrBwzsXI
ZzkEq80VD3EWY9MMRboLbKfcImgj3ykevBUdZFebJOt7F5bX5yBJYZjtp8BF0kMlkgPApVhr/m3B
+zAZfz5IWPtAbWsSm0yGSSt/2n3twTl12YqLW0Df2SdWxLU2zbLzRqxE3HUdkh7h+EpHOdfeVrO/
VzDEBtmG3KmVQ3Qsu1MMtXeGQOL4XETNFj7hvHlXHTKoyWaa3lf2w/JGnCvrcyu1I+bh6iwr0mJk
TfL2ZRhvE+1aS/YdfUcD8lMjoPDbVHdh07tsdiktx5z8Maue7v94otHIQfB60zskGWexyYDHXbhr
wIFV9daGwzb3vncR5F0VvZVUiSwXWPsGNvJE+gyNsmq58LtFpCcb+7Ze+7554c92Kn1exETyfG+I
ngg0VxlIzIqp99tZbDVuOtS3H1GnruOv47SyRZQ1e8JGlHI/QT+C6YjC4YpkihL2m0DZFwWqhTdh
8dLZz4ZxD+V6MLSkJO9RA0FK+lc0bEPlySxWSS/m6b80fmHLmpOZKl00L4/xnrXTdZVMe6RVN234
okpu3L6OukpW40s58kUrd/VS0n1ubfjfyRehHhCSGYNCKzHZ1obg5i7xir3p3XsUxFKeS8VPJ4BR
ZCXd8B+sOjJJthk79XFHHt2BEtdzZTWasZmSr04ib4zsHWrtjVW+mPZ1OdSuZT1LurQyWHHhaSiE
woe+AUIFleBEiH86uadlUbLBscjXUO67PZgE405TXqvuc56vOGAxd4OBDzYR8NuqDPeZEJdoFTrg
HZqEbtcCIWzhA1adduPExk5L1nBI4l0+D2Y2QxkWjO8ZeZwBQ3hGXgCa4Ez2Kjcf4xxafhSTaiIf
2IMOkzWF136VJSth8cIgTdoLYbqg2QfCQWGQqLyWs7RN7A5wBGzYZe2WZO07yjTRDTryyuayJ1s0
B9EUvBoAxPQP53+0bao2R7Qaam6u7296CbI63+ly6Sprme+P7NHxkWRC6S2hajtfnA7pxFOP6cNN
O8se0q5ZAQky0WpCQjALNhMVIQ3++3ffe6kz6MrfVOtATSUntB12tnm4PN6zPIf4HfOEHA24iQdH
bj2+w4y8ja16+wTpr/QRP6kX93BLeNmdFbqpskM5Z2OHd460kt04OzLCRAi+uZ5AzI8qH6AjqO72
tr8BK41qQ4g8khzv4F/fVaqxck4XtvPJ7AsO2kNoyohgXiWVhzR0cVNB4JEEe6m7koavl2d40RR3
I8VkervOWH9qz2nV0uHkQKJORutQqLukCrdqt/W8FYcw75mzPUUTFtg2oLCmuHntOLd0v6KIMTgP
CLOm3du0lkpZNgHcFrZFgAfiKzWS9S5DPxpsNHrAH0K+vxP//fKMnQW1H3sSJPH/GhGiiaAK0C40
ebXINa1sFIbkeidpfvuedk6yM+1Iv/LjSX7OhiTaJ0XR3ynOmOY7q6+zmxgl1bX8g/hwFj9IcOtl
oE5FqMuMWt1aslsFQBTsreHdWsgsBk9OeF3CFd86W8SoQsOtlLUPEBMg//MBFtck1ToA/EJyQG1i
fbJSPsCKUNJU3FTaacjqyfcIa+YoFiDM5FTUzinY/9CNleju7C4VrQvrIY36aCAISxuSfAiaTxNE
rGr4D4j4vn+T7X1S7etqZcTL++zPgIUZR6iu7LKKAWvetyT+PBb3qf778jZbPJjOHxNCVjUv5Qm1
KUxQhZWrH2DbUvuhmwAzrOHG1wYz//2Rj9VT1BCSnPnTovFT3n6THHmvrnYfLTrSo/EIntyJNS2G
hB8rDS9PJFL1Q48oK08hGLQtZ8VtzyHjua/5M3uC286dLDaMefaG6RF5A935ZJp3Q3YIAZQ0N5Rx
Li/W0hTSiku7E9x6M0vv6RSaWpkg5uvEblE8hf13P6IKsZY3WbHxcQyOlgm1RCXtO2wgzk1FGoVs
5APJeF8eyVKEcTQSMTBVqeP1ZomVNNG+qL22a5ut3PXxRtFWztDShiChCMJHR6GXjqnTOQMAAW1W
QE0PjIFf7VPqE+N7izRpa9z23uHysBYn78iYcJqUxDCHTsFY7/U703+KaASuun8uG1mcuyMj80cc
rZCHIyI4w4jF7aN296m5RzEblcM1j7c4GorL8FoYcyOfsN3sJvORKecmLcCN5D+Grt+MiEEbyq4q
1Z0dPCeUSxUkWqfMbavtqD0Ew/dqjYR0cbh/vuKDJOJouICoulAq+IosorPl+2DcaKh2r3EvLlmB
PZmwHsoFHjDCNnEcrlIzBooP7Y8ebx37kzRs7bUs6tKMEuXOr2/q9oYjzKgJtVuNbmHi1j56TM7X
GrhoH61AKz5SsaJXgv0H9gEeDbPCwOkGGeEfkJ3ZiiJTP2yTcpa2SHL7KlZLava44ZhyyJRUOz+2
23vbnoqdHPVjfj+YVg2dlZ3Y5a9eolsPCFzuO6o7RQFawH6i/pLrBIUxALbA4XIjk8s9tPk5KvB2
2jR3XacN8iFJjYEAodILfatrmb9Gdr04jZAm0iw4Az7FxvQyQOF6rMFjS6XzqQ9VV6F1u/Hj3d8f
NBJI/5oR4uME8Za8MZnH0dO6jdajrWjlG5g3HqI2ufq/2RJ2hh6Tcpc6bHXZVzu5zeL7pPjUrgFZ
F4MYIif4oUiOaWcpWh/BuVpjCV3TiH610GGUcrtBZZOHs44WbvUIVeM2h0mvWgN9Lh0wyNJmenKL
3S9yViSZqkhtyJqVirrNvF2qAJGBQu1vCTXnMI08C4OkeZFHknAlF4UCTb7FCMvKb/dFZP1OCkNf
eSAvhcIwhdukVLAEiP70hHmtHkhg0Xkv5vVtCEjXz4KVe2txvlCAmDnDYF8Qc5hmF7TlNNGviEpy
vB2Gb5VSbcyBhv6hXOvCXBoOsl2APOjoI18jzBnSTHk5jtwoMZJidv7UJY+Xd/eigZlBWoduCl4H
IXK3nc6QkoTBGDPot72Omh//jQHq52gW4r/FFkjHjwbf0WmBhFfwJ5kuZM+CNU2Js4rSvLUQKiDR
z9pDeC+sel6paVlFKMENtXdQwp2jkgxIt+ijasarH83CPnezTC4Ub//N6P4YFsKKrvBpj01oubTK
7Dt9aa7uqyugk6Xtdjw24c5Q6gQx8ICx+epXeHq22rCTbGM/GisR0uzHxLsJtDllRCiOeaMLO4FS
iWVHE8CVylI8xLR+DBX5jv6t6qJHZ/BN6KiTOxnWgMszuDg8AExQ40Eo5YjdzKnp6I3XYXbsYAhT
Sm0bRxY69tprJv28bGp5m3C304lq0mEn1mWhSU8zc+7F6grNNb07K38YTWjxrlXtV15eGcaTpH6x
upULZD6jZxM7M0uQdoWgWsTl6RDSEsgxQhMZUBV0TvazBN9rxwe9318e4eJpRl4MV0FyELTKqffL
9S6wShVTZcMrq1aqK8+P1uqma0aE5zacPhmXPEZgc3vtPfmLBTv05XEsThl+D6rNOb4UpcWk0XIQ
gMQrjVL7q/TD6wLCXLDRV3b/razWOpmXHiJQJP5rTRiQJvPW7nNOGGLkBNJyuyPzuUEKDlaQN69z
PinG2+XxLaY1afICKA4Mhq6SeQKOQmcEG6U0lDCJrtNTP6UuSoIvaAa/ZjKyefSXGBk6slmBDI/2
rjnjVm31bWsXOwvV9MvfsjzXfz5FiKW8LhqTpMSFOUbvlhJR1CckbVuj2SXDiqmFiQY4QqveDFbg
pSxszxo1c1Rs2TnoNW2LGhXxbWBcmVa69e1vyCFfHtiaNWFZw9ZuOsRTOXe8l83ppfTfB1+lAMGT
ybkxs6vL5hYcGR2RJgODrIhLSIgT66IyJrWncQ88yIH0Wyv9NJrPaCevOMwFP41QB80FxL80xIvs
MfpQSWGVzk11FMuqL2YPm8VNpl8pCZpcKq/nYiVtuzSPCilbde5FgoBWGJidtiDCPbxmMj0OpRtk
w626Q7Z+1zX1Spvlwl6EGJVENHpDEIKI7H2yZFa+PLdz1sg1D9xRG+T/2COpv/Fi69H8azwagQMG
Z30jiLsoxgljm/x88GIkQd0IlvtWsjcNlYWec/b3e+PIjKihUdVqYTSzGY8QO6rvi9r1CpW+pRX/
v3TDIQ3jUA2jfxw4mXDCSsdom2KisXMqKlC3UBTDtpOp5e2Y6E/SUIdPdjhqP7zSbPZjRgN7EJlt
sNEDJKlXjt/SPmVmKcqxlJwJ4VOQZVYQJlW5JoZvofwNCs5kmnHRNwb95U69CddycIv79MigcN6n
2ivD3MRgDk1JmyBz/oIa8UbNEadPvynBynlferGBNf4zQCHolAJbTRtkg3iC3xV2DbamgflljnPh
jdxLMg6bso1Tfr+8l9aGOV/PR1cHOKh06AKGSdvWU5njaALzNQ/sg+RMjyXacH22ChWdhyKEMCdD
FWJQwxs8rc60xC3UX0OxG1Bz1q99585yri39wWle2nRfGgky7te9t/LcWvQJNtQtQEZmrVHhqmz7
Zsr9nGluZB+CgqvG0vad7cr0HvVrbCNnmKEPf8D7FMUgOtxprj2d3NgfvE4KmVzNLGRS1GG96/sR
oEiqp7RseD90Pyrore3VG5gGnyUkube91ZguCWCHSzxIry+v9tLoqZ4jmkRtmWea4KCcHh0BI9OZ
ec9G1gCCrOgQ1Xtbig9lOh0uGzvDyczDP7ImZvTySPObIjTIT2UPrYIIe1mVoLqfcF5ukOvbPo22
WaXel8G+ULaqa12b4ZciusNJo8KOEEP0OGylrRKtfNhCyMl3zeXoWVQCEsrTZZGQ5SKlxiwMlCfj
snjgaliZ6KXrG6wmfbW8VW1YRk5NOLEXVFIzn+Y4tOLt2MVAgUarv0Z3sgxRWnaa58uzvehAjk3O
n3R0kvW2iVVCT+LOmRCw/N61L+a06xXK628DAsEICUpfL9tcnEjOEJPFftJF4lAIFP04qhhl0jso
PNZ3vbeGu1ucSDRZySfxGndEMJPiKfEEFANV9vpOTm6t4bOkHpz+6fJAFs8Fb36DMrKCjJ+wXHau
VaWZz+fCzx5jTbopg/J5tGE7bttPAQLyl80tzhuqHyb8QBovK8Gc3Ph9k4J/drW2rG9rM3fuzGmN
LmH+EdHLsgP/NSLshyIiMRh0GDGMYevE5UaK4m2prtwfy9sOZkiq45x2NsLptkuIu7IohhWh09On
qlfopyyuwz64kmATnmL9qi2c2974ZTlrIcF/MM27hwCFhJPYHmuiboQEskOM3GrbJvyqSCjOVeq+
Czx3aNNDanzr8+HgK2vln6VNOTNjAY2Eq8oQC9RdSZHYzoDwTWEVPbR+TX5TnuL7slMQVfWbeuWl
s7SUJHHBPwELohdQcFjkbA0JpBXJFCgWvfZ64nYIfl3ek4vB3rGRedMe+49hquU+wEgnOc5mKCA4
96VdYjC10SzAPBwmMmBZ5DwNloOwR/jz//gBwqnIqe5JScoH+FK617ODNX31vU/6eGhqf9dWT6r8
xdZ+U02+bHfpMB6PWzgnddVodqqxmEaUo9NwsM1he9nCUow1U3ngIoFk8vI5ndnKV3ytrkeOOzyw
mrJTupdIOujSVQsNckIP6WVzS7uT5BBCtTMWkNzNqTlj8qC5DXCZigJUpHejBp6O6FsuhbvLhpZm
7tiQECLXhZH5YFYg3y+y53bKvmjZtDKWpZ1PRXLGIHNXn9HshbqXaHZHBBU07zb55PIx+28e9scm
5lEe7XtDbpIy/XhZ9C/clhY96bwp3dZ3m/KxXOOOXlycowEJm9yJHbkMPRZnjG+UqkPmAgI6O9oM
a0HOmiFhWw9SpLZdzMxF3o1iv3TJfVV/toKVOGdpfUgTUwOhMeWcvGmIJnsyPZszm9j5ppO+FkV5
1fvZyv28tNNM4JgI7NJvQA/36Rp5gWxMuoVrsOMIvW5PaemmUKKXy/t5KY/2IVo9c61DICoWVOUm
srIWUUZ0R6RvbakdVEmjzUZ2R2hm+yGAg/UfDQ7kcqz2TuvvfI6UXfhu0tor+37RGyM8AFs+LPMG
Gs2nI9YKs6e4l+Lyp4Y29bAbNvFAPVbPwdbnaLY7gCRLWubDDd06bj6t9UrPTkkMH44/QDgWplMm
qZXN+S7Chqzdx9ZthjoeCAE/lXdtnvNeci/P/9KWPTYpnA3D6yO/8KnNO9WwD5t/6vCQ99p2av65
bGcJcsc6/5lc4WwYmTOG1kyYOBpDCN95til6uC2t6sZvIDmjNWprNf9oU3zo+2wXqSHkPH/dRTO/
jo4/QgicdIQK7H6e4Dr1NolK+h7dTPvXZPwozX/G4B6tFjfWD3X7XyTgkO770Aidi7TCLNvaGMQU
6/8fad/VJKmObf2LiMAIAa+Qtrzr6lP1omiLEFYYIfj1d9FffHEySW4Sfe7ExDycmamdEjJbey+D
I9USh9iDE1TJ7mzx2vobQb8Ltbk+2Uup9Wm42VzLElmZgWZPFPPxazHIrSIUPHhUF6c6nPW3Lr1/
ZnVyCcQxAU+1+dsuaRMR+A2kHeFytRnkpqweRhNyO2sSMIvDwsPOQe95ckiZ7U+ejGVHEsSR+eu0
KZTcayve+PLeXysjLIaCKN0kNg1M2Pw+r+qc01pIHAWmBZ+/g2NschgCsG/J31rCT5M3tbNA5KWo
Ps/7w8ng6xboemQO7bZ1ISjzrNJHk/aRZ9017cpuX7o6ToNNWdPJvWslaRVzD8EK1RR7JSwTZnsE
Mmsd/LKvr8G1ULMELE1HSXILoZz+wRt+ZMYTsvWVGEuHF5TTkOHZEIYGWGU2nAZ91VJgQVSdDNOu
jIA3CWGxFAb/aTQnkWZpF1g2wRiUiBS3IIE64JaxB6U+rk/Z0vF/OpzZ+hZSEbMsEMQlCVjHL41M
QsvdW9ZbPsiw0Y9Sbq9HXJxAmB/CbQe15gulLlw2MSzGUK3X/IGUu8o8JtkbNPf+b1Fmq24AqLrT
ElGqAiZ4Vmx8jtl4k1j2Y8bZ2iU+fYnZHTqJ1uPFhvHgQJodtRwYCUv4qJ9DJHRbgxbXQ1iPyizs
IIGWGUcCI1NcP+5NDKIos63I9euV37Dw9sBPgMoE9CxQxppvaV0B8FFNPwGqa7a3VfWmco8K+oGm
90OtousWjqqp/QjoPwprkDeebTS70WUzTi+C3FVQdzJ2sK97I1QfQAe4zWO6RmCZkpD5BGNiwZaZ
Oq5Afp5vutGqdec4+JoA9W176m9Rob++XhaOjgliN5mWQxofKrrnEYqmyYbaQX+MG59V/JAPOhTZ
Sk16LcZsTZIsMb1cIsbYQz7L/0w9487y9e76SBb219lIZt+mT1LXiSushFqUYPdHmTwmzqsFLar/
Sxxo15/P2Aj1Xwti79DYJioszUcAIjpRResg6aWPj5oAquv4j0np/zyQjS6jdGo8q8cawKqwq4cq
hbidFWyYBWdEYDtLXm7zTgZbhpr4kfe6P2rAGKC14xQHAgoDgFDUQ4rr2xxcVaPZj5yLHaJ1v0DH
MZOw5rKA6mbAYAtYCxQgEz1CuDkfUgB/W+w679ChkwEcUtk42zSr7NA1Rv2V9aP5IeImvguSavjU
ceax56IPUBoiQowvvenFez+z6E+WpOOTl9mghRq+KvZVVRU9AGBxL6JRw0JsX7PWU3dBnRpy5zSp
xfd15/nvATiXX41aOg5EC0v+UQ2+lYRGzGCQ5re2OqAnWOx6UYtg5apbOlOAigLKD49yQL1mV91Y
4QbMLVRLWdFuWndfI3OtyEHLu4psc//l+npa2h2n0ezzzxyLLhmEjWie7NGOBkut5aGPusb1MEvb
4zTMbDU16YiVMyCMBQ29/DllL6r7IVd7X9PczE8sqPoAHIf0FIqcsyuhZi4PHIgxRo38UTkbO987
5DHlcFCpbg2xB4YokE+UPl8f3NJzElzxf8NOoz9JtvoW1lh4CqC45/xUUBwq85cMdjRUbV1XhSZ5
bIxtC22ENVD3hfQeUspJs9fGyYmuExCb54F9ObYGMFl5BCu7H6T8HJXeARkVqy9d2tzQeNj6eAtM
fiMaXJvUfcYtehx5eTM43v76JCxcTmc/ZTYHbe1naMngp5DeotBCdjeGWwG33MZRV6ZHu1yT+lnI
oTBwXE4TetT05joJjLIiIXmfR1lJX8sMXjR+lUZuzh46o/yN1sKhGZrXivg/rw90CRh+Gniuk+Dm
VtobloJPWjkemZkhz/FzL2oN0t6bVEGppCpScSvGxitvUm6wW9PLElBrq4b/ZoNjGlGbUgt19Vw9
mfYgDiL34W5JoEdng/rP2g+euvpdxWjJh4JwecN75d4Mppk9mQJ3cRGXK9DSpSWMhBS9HmC4XPhg
zlaSiMem5UoD3GQoFTEA2k2/cXEqkA8YtKTbuk7fUIx5crP9KFMntPSa/8bCSQQYCYB3E+wI8I7Z
EQFI42g4iZkjF8i/Og7fB433Tq01uNrCSQQH1anug0IDsuH58doLTV2Jrzf0Y0jRzgDtreP7HMiK
6+vkgrk/bU70MSwbUBxzwo+db87G6tEM84c8kvaHxtuSQFJ9U1ubfLxR5heo4kEYkvODI3WYgchg
Oo9ZcuTxwXQiG//s+q+5nN2pVo2HO1S4cLfQWRZkZmI0sH5wG4PEVfJDNxRRpv/6lIcesQufIwDG
sZrm6jYdV56jgS2AzQjKvMlGu5+2/a7XiKOXqcl5mNlRg3zFkU2JMDkkD3ryMATpymxdHmZTBCTa
FCo90Dae5aVuNiRW7iJC6XTbwfxSjBtA+vfZCGmq4/UPszQYZzINJ5CTgBv6LHGkdGT4MhAqhaNd
+9QWCfq8bZ6vDGhhMaIZ6gCMhiCAvM39jrzY9WD1hTB0+OLCF5Vb+XvQF2CmZK9BA+g9WDqZoeBs
XUN0ZLLBjMPWTV5b+5V04p5Zb9qrIsNZJYReXtkTM4qigwOfH0jPzw4eNPocUpsyj+IigC+rA1m6
xBsfUbMNof2yrUYo/Qzftcp3WQMslPt6ffoX2pzn8WeLScSGq2hb5+hHBDslVSgHA2ayFn8Y2e+6
SXaDQcDNQmav16ppS6sMnSTcXpMtJPbN+QFRlkCkjEWDb4LHa6Lu7Xwz5SpM347pWqvn8tjDMP+N
NUeLJD3IwDxBLGdsgZ2Fhoq+dZJbfw3YtTgmMN3Qtpg0yecVQujvocpMkQaAxxRaZglazK4bHrL2
szD2K59ucemcxJq21knapRVputRDLDwjkSL/Mi2kyAfKyoh430eUmhOyKwFA0m/XAy+MEY8igMlw
PkBxZN7IsAM/aTxSFoCq/Y4LI7QLXJSgDoobb9V/ZTEWHvxYHige4l/nYzT6Oi9EV8EX2W7QOdvb
9t6soO/edGH7961NQJwB50QUFwDSeTZZtYO040EiVrOn1v0IK+pGW+HYrczfQifoPNBsz1XOUNNM
I1CX36b8fqz22vlp+1uNcqXXhaq4RffDtN/L8ug32y59vv79LjNHhCfoquF2hrbhvGpTuEEWIzcs
Iub2wEKBBQ+b6X7qTHqvRVNF0PlO1xgbC/vvLObs/nVwzNs5QcyRZLtA7KycHTznxm3Xeltrg5sd
KrBGc0WlQTxzYL8JVUcMagi79Iflsk1LVJSYu8T/uD6hl0/Wswkls6IEco4BjiIYXOGh+nXTNpuR
fI4NwZs70qI+/n00XGSwTkMaAwr3tGVOtv2gTQWei4V3eJlsHbB30/rOQM0tlXonux7gim7l9lza
hKcRZx/PdbsEbskw/TSsat/ob0YObrJPdwnPQ2M1i1qMZuNBicbHpMY22/IAvAme1hhfq8vNUHhQ
qgHSfyg3dgyezdqbGUI/mK/zRzOq6j4yf1R5YGXhzEY3pi0frQ7GpgakxPu9yir2zxg3nd7Rsvb8
XT9kDQRAK3i77Yc0C26hTQy96rTm1ruVA2/nGxU5Zibzkoexj/3fRWnZ37vaYDdGQuPjkA3eDlbU
yZsf9wCkNmVWv47jqPdeIasn04ADHh1s8k/Ry3pfBhVJ4fJXMRbBeNf8THSbfFJLQDqmrwz6FQXJ
YlJ9LmwztLWWaiOzFH5YMvGVs6e9QV77VHTBYxoUpdi0o2iLcPS0htS4oyp1DOIcYv55Kvx/7M43
Cugr26redtkwdlCTyoNfVckA1W9jNy63jBnE2QaDael9nZrCi4YGlUAIc8B3eFsoWcldLKFnfDQ8
ovwXO+BNErLE0vpIWO55UaKaPL0x0WDH9HWxBDLT0XvBSdA+siSL2yPNZHxoAzogRKDzDw5a8SMU
5yoSJWXjubvCz5potP2BbSrfQMcUwmygrLs+bIP7MYZNbJZn2tvnDmFbZtecR0Ufe3eilF4ZYZGh
DAe0LJ47Li5N6MdkZPjZjpMTYFZR0NMqBbGiJ94zqz0Owmwh2VN4QR0mxpC9ln1AH2270slWA4d+
bw8G06HLMw1PBBkYKqQJKT6U4yaQvwmq3o2GcbR2QOU431ESoP5zBpn1etdygR/sNk27JSOgPDuR
mchB25RXj95Iiu5tLHXZRXlQFXIbeHnQHNuqNb+bVjfsTcZh/OEOIkZNrhZef1uL2v/gJIbzpYCG
8t4cmwEdPPAwvqB4nchI5GX7rPoKonVdCfhr0HqQefJso/jRV27/U3Eq/ymH3rwneKIfpBt7t52R
5sCkx8rzNpCg8/OQm3Q8BlllvKVBk78EWsluA6Sxt3FyLm9JF4sYEnWe/Vpleb1j0h7GbTuUYHg3
fZy+l1Ytn+rSyWjIgr45+EKB39iA6wjtylGxb26e6B+lNBo/Qnt13KP/b0I63QN1ZCN0QEHxEVCd
QzcUbD94TRXf8lGkByoM511aXeBuMp+Vv1D+akgEsi70enmZjyCP9963mLv2CGAUK5+T2q32te/a
cmtxz3uU0NmDpUdqjiJUSYAaRGfGXryFPViPso3DxDffsOwOJVEsTaxu3FYp7Yp+17t8wktYSXGf
5S3rYXeT9W04mjEaIBRvs3tDp4O5K7Blv9PBSuMwzZVVrTw4Ly4eyNc4ru8AGYmXPF6251cB6+1e
dZ1lALURwcdwUkvk1I6Eee+LZ1R/rl88F0+1KRosDYETxCl5kdvyxC2ajCGaEXxrchAuyef1ABd3
NwKAfAEtJNjS4k04ndQnN5vCXocvHJxHCsDn0XdR7UNTvosBdpDwXMmbQ9Wv6cmshZzNYJb3qC3Z
uGDi4TMDYgFy+CVWZQbM+Dflu1GwpodxUYiYjXGWtNvd2KoCPZhQ6wff3jl2iUrB/vo8XiRbsxiz
NyUb4zH3OGJwJHUs3gU9pBH1RpKVTGRpQaCMhNIrmhZYErNMBOh86OUniFNXb5mTR3W1siCWJ+vf
ALOrmabtMOblFEC/osRoWc+rmoprY5gWyMmaa93BEWmLED6Pd/ArCkeytsZWQswZVaUlUKadpqnh
NCTxuxmsfIflaQILxJ4KKCBFn4+BaZsquLdjDKIJoS1f1y82fbm+pi5hTdOi8gE+ALMF/Of5xyYt
1FeBo0QQGD7FEtJc9WYMblUXCeKF1HvkRh3KDoKgzcaUKyt6cQpBPgXmFCIy0KE8H6EVpzSFZ4QR
euxe5o9+s9IkXdwxJ39/ttBipZTocvx9YwB53FHbwQ/N8T5bY5CvjWO22iR1YneYdn9ZZ2FuHZi5
Bny5LOjgO01gbm/ijYPVMNv84MXrsdf4Thri1NQFdzWMxUPtRM5wrNyNYA/yr5uyU0jADQjAkzgM
nNn6o41spUKCB8eoh9YMB+uNANIo3cP1Jbg0eadhZosgT5DGJTbCmPaHB5Unqn5dD7CwCsADQWeX
oJ0CjMgsgK0rDhsjMPJk88VCQ0VuBnLUwfv1KAu7FVGwiicoAxR8Zu8bR0zkjHo0woxsC3Q4eJ2i
vcxXUoOFyUIpg8K9AEVcoERmKw3Kop7TFbDMFMGXwHs2+Ypo2cUoUK+Fmwc4LS6UutFKON+RfJIG
B5iVR8R4SPvblG4d9rffGyEwP5NKGQQ5gj/ueydHs4rBpqn7giOlAzvnhTgrf3/6nGcPv+nvo+4K
7zOXeoBgnA/BUGac5H3Jo9b5bdWvfXvTc2RsG56sBLpYV7NAs7mKA4Y1F1dwBCtHMOZvEu+TZFuz
/ttPDoMV6LoBNAgsH97Ns+Xr5IWZ10UPZQr7d5tsOrUGiFkYx1kA/3zC8lZYdAD7JnK9x5HtQCCs
AIBc65UvfBa0wPC5XTQFQF+ardyUIct32ymKvM8YzNPtQ6vKCL40eu04XljEp6HovHCjg9KxNEJB
eY+U+665Uf7KzbI0GmTNDqptEwV+fhxnJSd91zr4KOQHqUK/uGUN2FLoNKQrq+xix+Pzn0aavt7J
dilsigctRaQS7oiiQOd0TbBoYbpQM8RHAdILXfd5f6vte5WSxuVRjudG+oXQrahXGrELSwwhQMaA
vuskbTZbw8DKML9lUFfJnF8+CfGcCqV4KWGUfP0QXowD4v6EH8Ct5c32vu/3QelVAYo+xkY4kYg3
1H8c16hVC58EzTPgDVFXsh1wdM4/SZc4dkLHLolg52YZb0n+5foo1v7+7JMruyt4buHvV+muyZ/a
6vf1v385S+iHo9RI/rzHLk7ghPeB09QxQFDCbg8Bax+mgs1OsQoCx0a7ZvK+GG6C/ADeB3mK+cfH
Ua3HQEBKRQ5b2pQQ29wl2PWxsXJQXu5JNANBJ8TQsCFR+zv/LE02wpSwYyno/o8Wb4CW2fXVU2c3
u6r/dn0Gp8Pq/I5BKFieUbT2AWqa9x1T6QLAQBAKxonBc1qY+rnPmttxSOtDqZoksof+u9MM+jZF
DeR67MvVYUEpDdMI9SAYGMwBon3saKP2MZ2QzYqYV2ybNb7RdODPR0dwdyEVAAgUDdbziYyFpFlB
J2kYt9t6hhsGXnubVsnX1hsihU6bh4rVfxgU3proreGAwNDOQwqnSzhUN8CikU/Cr8J2Dciz9MVw
e0KTAj18VCJmAZRn5+IPfcOVsH4ScD7Z6OAJUCJToFLao4S1uT6iy1MVNZwJxYRTCBRkMssHVS7q
wJcAQ7PiaUSjXT53ay/Qy8fb1IrEWQdZAgJNl/n7qbLLrvKHGPqlyVePRSZUltVBx/CejiF4/KRA
ipew2KBw82z214d3uanPQ8+ShqrVFoy/Edr29FFb4IxTiDK8jH8NXD8fojcrHllZ2+vW4tAg9rOQ
pl95Ue3atZ7r5eI4G8z82qhZ0oupphmNFrDVwJZBLeWlCXQIt6b32IJZZ92j6BmsHFiXSwRhp5QI
unGAIs/vkapvUKMkGBvLIBIi9nX5zv66QzfNH6oHuHMhyXWJrpaxMtQUQwZUHXo3+AVu/GNrDNUB
ecfu+qJYHNC/weZGFipwUuQqCMadX2N+NNBIJivr7vIhfD6gOf7I4y5eyA5iEOOOkY2id8JTqO06
u9q+aaztWP2wjX+uj2txsZ+Ma7YIuRiDwWKIGSR2sakzce+qgeBdXBpbUJDX6E9r0zg7f3OTFdor
4U1kOs+cPUkFrOEKoWstxHTJnGSVPBB89OIEX8r/joQMgI3Qi1cy10sHh+lTTSr4QIlNyOrpR5wE
Af3SJb2LcbjBvQHbUnlfkrDtQu0cWHZ0kzcPdqCxGcLEXrqPJAOXLLTblRftJQZw9iumj3vyK4LC
qSCigV+hYQrphDbXoQ257/Qb1485bKh7tqGw7FRrp/PiojkZ/Swd4TVcqaoGcQfxalN4/hwgkb9B
u+b62lzcEAgTAJwydVbn6OBm7CDPwhDHICjTEYzDolDdY+isMjAP+ATVM62N0Tg30HC9Hnwaw3mm
AE4RkGRA4Pk+bqHZow6sZHewbMROpX8Dsu0mQ+Wr184nLb1j3K0tqOnO/N/DkTlNQHu+LAcbPmUZ
0jvvV6WtTcxC0rxUYEPXRb3h5S4v+mPPVy7zpW/57zgx2+driCZmM9gxAhewY5MOPcZJvfNs4L2h
73p9ShcvdQJvHDwukV5eXOpZ1+iuSBDLRzcmVM4Y+t0Iu49sM6AD5lZ6O/3zunEeUis74LduRn9F
BG1xz5z+htntDrxBW2Q9foPhCfaGCm1/m9MCb6qxVFFhQnmnN+JxDxG94aZK7Pox1/W+xfNrRXn0
f5kMEGn+X49q/ja1YIuGugh+iEkBIWs3qjsI74fR7lJ3F5OwhO5Cj0lCrU2vHV/TEXix2IAemCRB
J4zh7JtLRyQQbCtxRMbDg2NIMDXYSgKwuKzAdnHxnCSTbuz5srKHIMghdY9pTj4hxpk6P4NJPWMl
ytJZDyIXjInQwQf8YnadCEM7RlnVU5rh3nS0PPAOrLLh+8q6nf7MfL7AFsMh5AF8dGF84mVVYvli
yggVjljN/PfCM/IJ82BCiaGj74NNfWCw+++6Kv9pGu9ZEgbFqtz5wlrirJxMi8cilFtBX0PJDIWH
2fGrMgOXUg1IS9rkW+awF+AvD+0o4eUIjzmWPJMu37o638bZSrbwpyJ3MRNo2BCUOIE8ufisKUwS
HOjeRWn1VFO9T2ryPRvSMG9fRqvdWDH/BSeaqYSr0MJT1UcrcAP1tX1s3BQ5mh3S4OP615k27Pwn
4Zv4KOlS/HtOvxm8Rkr07qe3MVyh1HPuDHvItISM6YcSHH2WrintLK3t04iznKmCEc0wjIhYiVHC
z5BsGjP7SFAycVfRPksr/DTWbIVbRjtqu0esFIl00CehV71X/crts3TXnQaZpUy1a/DGChBkwPEr
hAyTGIJ3N4zj3bO9/rWW3iOnoWbnQpm1HYcsaxo1wA03xRZGiF7yydJ4Y8MHb4i7sOpWjvzlkLDB
ALofJ5Ezu8lFXyWpohidySQiiahO7eMQmGFHgwdGoS2YP6bGuGJHsHTGeuQPdxz6MlDdPD8Ajbx2
B27hAHQIqAKe/5DEa/nR0mebxgPq1FR+moMpyspMIMTe4uqm3lA95YPqAUjGgeFukqyC0k3cwk64
AVBo5SJfWpTwtIJrBIr3eKTPDqC6ynGLmgo2JsNj6uxaWJf1/+UCgSAhro+AEHSFZl/NbHVfJG4P
49bumzE+xPxLEnyhawW8xZFAKstGQ9BHo3h2EwJlNmS4RbA2/OS169S7qMGm68eVVb942QOE4kGy
CmXoC2oJGJMsNvWA9C64d/mWprd9sRtq4HSeTHdbWlsH7wN6Z6m369ttcXwncWdHFddWx3s+TsdH
sQtScXTkS5kbu+tRlo7g09HN1rqIkzHOJ0c17pEqqh3v1xT0EABkFtlV4e2SqrM2sihW0BbLcYHv
QV8PKjjzne32hXQatPkhPJZHSe7fKo9uhtF4ZEYRFpaxo/T39ZEu7Wps5v8fcQ6cZW2eKAdc2Mgp
48gXD0G3hulevN1PQ8yWJB42RNIYIXyfQT0BO2vL46e4/1rRCJ0lG66LrF3Z0EtH5B8SkIVOMpQ1
ZpuNuZXbjMLFMlHoIrsfUDmNdNpvHACaklrftCS/M/vheH0yV6LOJxMADZ2CfYmR6sexgrvIk83f
a+OpIYdaRnINrLW0F04GOS9bBk7QpeDDAAksQD+85Q5I0vw/7ITTGLP9Bt/RksY2YpC0gblr6BLo
/yYClOSboYVn5kq4tSHNNt6Q++kgTYTz+LcMnJRCb1eNiP5cI7MEi2LBT43/Caoz7wg4adzKBndo
1EHLPNlZtoo/AFqmPxIQDnZBaRWvuvTTB0+39RgNdWw8orGLjlifxv0dl1l227o+NOavr56FsU8a
3TYMSSHIjELx+QXrF6CSt3i5ovhyZPFN4+nQV6uaFVNDdT74qRCAxypUYII55QdmucCBKtTH+l66
d4Yv7ac4d29TaelDanY3g7L7DdKXew2p95CLclwZ5sKJM6nqgMAKdQwQ92fHAaCZYAl5SPZHB1xT
KObhsrg+kUsnDkLAcxHKGC5wcbPrPB4la90YOVlJb4P2oJutX0aZ90G4CfbhXvd4CK80mZc+HtqL
kEqdlM8vJD8z6uQtKaeM07jL6N5A3gny/PVxLRwv9DQGPV8gtWUCrNQWOKvlBmo6Ot6M+T1LvkBJ
Fzoj3X9IJeBDge4jKHFTpjmbRWCnY9o5eIsm1g3hN5X+9JOVnHJx1gBoxdMPKx902PMR5ZIknI8I
4VtY8j/6/H5oVx6X0JBbWPFTnjzptqMFPFfuaYWuB4g/QIrRSOSXycP2u2um6h1OVxXUS5n9mTVF
cGSJMB68QrQ3IrfyrQCZ7cBKkx9jUbcfRDPzmxQlO5hWPO6E4cZ4VdDS2ZcqZjtYBXQ3AGkrAqB/
MX6kA0QZaayzJFSamBW0kf16kw+iu2+TzNwMDa2ipOns+2bwjMdaMt3C0GsY99KS8TdbWNk9zbvq
mVWNviMiaZ8yo+7w2uQVxDnTPICCWtfEm9i0v/tjCn39gjTMhpVl1b51XZJsSauSh1KNSKE1rLva
qEJzFPoj3IOc6QjfrfeWQn8ME9e/qGqMj5YrrW3AkOiEXeeTA690WaHcLOu7xHGmX8bEUcF6aGPL
roDdOeHQdw7KfiepW+9MyF/k+B/leucDz34HHkMSR+bInS9xNvo3PW00ZGl04SRbRrKhCklukju7
Mtkh7gOAuavGbJqwwyTuevgJblxAtMBbprlxUF2WQGLAVcFOUJXs8zGg/+Qtz29QeTTeBKDdnyPz
2WNT9WRrWNzpwDMiThYmaISSDTykCSCFZmp9dUY72GRuN9x48D35p8tq+xcpE/Op9zKxLYEoR8IM
qlS2MYoy+5qntJeQoC+znwVz9Y2AF8e7sJQ6loU1At8+5Pf4v3f33PdBmMk8554Zg/ULSQk/+toW
93biyk1djkkVSpR6vwbSps99EQcCru21U4E46Gf9juVxnO0hgGEfS7tpn1PhyB3YtEEbCccZboD1
6j89xc0tooHp5Cas2Pcg9da4kN3syQel7CFjUlQwrJjOcNjwvMZpXryUxUjLjah4dexKKT9iQnkQ
1i3jH6LkVIdWB0bMbWJVwRcBaOROjFl1wzrTeSu6ymFHOFYnEDO1x2erdwoQVwY3MpjhPbueZMfW
alxzrwhz4q3sJLNCWqDmGhGRDmqfNY1+zio1qFBnAbvrXSMHQ9LoDiypDFAhtCy/t4UAQI4lkEei
nLmvseU2xabwVPZWCqJfbahBfgYVhK/jLDDbUFSieCscJb+5GSoK4D9SEAN4yuVX1cvm1e3cJABh
yHFg00DyW7/X8XbsoE2RlU3/ZsvBrsPYqMvfWvV6a6GX+GbTBES8zEejKMztEsL1eRLwVydl8CtM
XN6HMZLzN3uwjV3JOoeHZmlmgPsz3b87ddwfGbgXiNpTettXNnuInRYbuDRdjV0EHCPPK3Xb96n5
MQD0FNqpJPjpoNDkEBAvvYe8xgMbal+uPkqWGDg6aJ0OMCEd6xtSG+nTIMauDOGPJY+pB7B04Xb2
lrkjr1F9cDU4aCL9CUhX/6Xygu6Y+1mAnjYKgI8F3mgFmJV8U9Vl/S32GX/AadhtjDofvnu5LXcj
gfCcowrNw8aroCE0DkN8m6gEqWswULaXROSvGsf1zhSNrUIEio8gS8kdMB7pPalK8WKwgR8od1xs
hxRaLj7l7TZ2YAICbpPaQcYy/QCnxgjJwLstZHa8A6RylA5p7KpNXQ8ein6WDTgINJ/jHRk8uNgS
2W8TUZBtqVK331eU1kHk58QdQ8gfNEHYQyqz3di8yTgeZTUaw24FVelQQQdxC2GS1ok8UHS21Eqz
N184KJEUjTZGHGFuPUTgCY5VFJhN+hvOFuCA61K277IM2HZw6urDI6w9KJ6lO+jHNB9ObLQg6oBX
VRtdu629uto406RD9qx68c3RzqEJkPqh56XlM0AB3l3cBs0trH3Go4WVCP8Dg68Z8yz1AaBr+u81
N0sfOYhSMB8Eu0k5L2OyM9GIsLwPO/hqopc8UnDrwnTYkTU7pMV0boIKThooqCTPwtbAP5XW1EeG
upKEg0VWr4EqF9OekwjTLzhpCsZdZcfQ1EFHtxs+K+vnZAwSgJ1EHVSEkh9Blj2Rdk2tYjGHJCYU
JAIUyl143p1HlY0nOm0ga0gn2GNydNWuy5MQXmoJP+jkKyM/hVx5jC9lKijreUApoqiCnOs8ZtJw
yK1PveuSPSRJ2NNdW+375p6tveqW8q7TQLMphQvdEKippWzUb139jxMfuzWL1KV1cRpi+gknX01I
VvNk+mqjd9S5C5V25+/74hQVLjzlgO+apNrPI5QAsRF7ar4F/W0/7L1gG7grDekpo54/luDrAfY7
1FroBYTbavLGtNTUrx39u97PbtokhVNuAu9re3M9uV/6JCeh5niM2vOaKs8wGua/+uQJLq/WGqz3
UoIDqsenMWZPL3BPxyLgiAEV1QiqmcgRyxAW82FKhgODSoENtTiuKNx2wGl2IJ+WQzyqsMJU6MMA
R1GNJ1trfnpACFwf/cpEz6FDvpdK1kwwijreBs5736G0cBOvAaGW1iRsUUDVAwzYwtvwfMVQlTVQ
qMHT065/p/Ubr7/8h1FMpVeom8A2Y+7dhzSoYUOD50webKUMWzBMIFHrF2voycW1giMCyH8fSglz
U6/eFqhepHjfOuzGNn5JBam5lR7DWojZCWG6gxS9RojOfw1UAnrExlyzeF2LMf33J0dEmdbKJz7e
zH75W6bbtHzU1ct/+SL/ztTFkxnqY1WPYVTI16T71S8/WR719VoDYXFlnXyR2Vs5sWweUxdxCjhW
OV+EWikMr03V7DYyJF5IjGCqZL6VsEdt3Hfrrw1FptPhZAyz81SkNnQwK4yhbW5E97UOXlP2fP1z
rEzTn0v35IsHrAASvEYIcO15BrOg+j/cCVDxnFCpKNghBztfUoPZgfObo0mVWzcJrE9xY5t/bTE1
zRPSNlDwoEEdzHv0JujvMmixy4ccSJb+yTeeO/c+BnidrpyKS/nAaaTZJpRInHkBclI0mHvCD3Ht
h4Q+Q7a8/HsE7DQmCr9RaFBPNZ/zebOtislCIJKyIGzwMJKd6v/LtwcfChh8FF+BMT8PUWuYrVkM
nfa2uneDMmzz/7LX/w3gzsaQFW1JfT6d7uoLCOKU35ZsT9coS4s7EfApkKOBu8Z0nQ/DM5NCNt1U
hPP2fbwzZBqKtYt66TaESjI4GOgDQRl8lgeW1QgqbI/mGgedPI93KR1CyAtaYnt9Oy518ehpoNkC
g618TfJ2CtS01R2qSulNgarG1mub5glsTxbVCnLXitJPbVrNho7uLqOJE0EbfS3jXlrsuJf/rEO0
j+1ZcpK1zliO9v+QdmU7dvLM9omQAAOGW9hjz3M6uUGd5G/AzPPw9Gc50pdmu61tpY/Udy3touxy
uVzDWji6NN3p5oRR+odIv+xAgzgZirSjzA2tRQlFjaIyayRWIIo38ybkfgSh0PmVlUsA6h6fBMN0
m+CHSAZyBcZzp127r8obMigOk9RCkML/7/eF+8ArAC/YTPj9uvjNeraJCqRLPLoliQoI/w8ulxgD
42mHgSOEjuj3F4wRhoiiFsAXA3dwQK5p4/Gj7ewIkLBIWnULRZ8X9c0IXFppeYVm5ZvZHY9L2yM1
NvgM8OUEAGrJ6B1646YPPWS+FGshex+uP1AwYkym9UvP16LXvrnOXexc5PE2LsFqfFFXB6LqvpAu
/Wo9BAeApKPtAccMpUVUxNqk851qxljhIUKG6LwRyVzNWjEheCk8hrGRGYoxdEuS50670XWFB5Da
KaeKQGMCCheinY5aYQMNAh0XzLyKUwPht6r8Kz3WHxLE0fukyLwSTR1oFADPStY+tXRXZK9Ze6UB
WuT8eimU8YRjHXpOM9YmlImT6lCy5AocgIfzIuRb8ne9xBd6S8x5YiHHr3H6fUlGJNYKP6OZYltU
iyaYdD2kjWWE2PkZ48MAxKAFUAHTjTU8jixTrJpKJf7/VUw2VwCABf4grs3O2jjlc+5grttVrJv8
jH6sm+APQ91IqNdi3SJ20NEB2rTX83hdOwigwDlm7D2yO79R8qvNwyA5KBuAvCC+9So2p6Nl9bhO
kqskvwin2wyNx6bxDbhKPRDILN8yApSCfbwUv3JueWsWku8Eo3vCihbTkiJBDdFxe1H0caAj0x+r
+J+k27YSIqzoYBWz5vCT67l7RvdN3qIfX1E7kx6olQzhlqmLZLEXGzImYM0UHNCgVxifSoIQFAKN
q0o0DRKwln6olcGg6qiVWh4qfxjton8oY07NuwSrlVPmaLsqXPbE4FL9PAfXJCConYACuw0oN/MD
SidvaP86fsEGORMuJmlNDOh9arlPx5a53YQKqh3d5y7BYM/T2NZIZldXQ0uDYtLvm+nn0r2gKX5r
af+MNIyXCoDVEKjyiWH6KU+ggfesMaB7zowUuPd01g/WoNm/ASWVXrluaTyf11hmlFhqEH9jukFH
M/bpYk/JaHAMZxhl7BspuDCK2yWaFcdL5hzXQoRrEbKnpLIgJCa/EoqKziGzKzwln9r+5bw6/JfE
0GctSThjgHabo6FHeFxNgCwFThimiwITVSLSfT8vSbVwwknDTeJkqMQgXvTeouhA00dKt+dFyA4C
n34HyC3wQfCCOd0b06zrNgGkW1CEbzQB3xcK0BVKkro/em9E29XRz/MC5Tr9FSh2Q7lZj3biFgLN
kmydCQ0LoBHPUQU9L0a+SR9izFO9qtI2GrPgm5TunGJrWZsieyTWFxzVavXER79dAD6+ryGFNK85
2w+VItMsc4Tr3+f/X93CFEPqE4jX8CSZQOgIsmqmupWk+89vQ+BSYNxVfB4PrM2AZWmgUZk+Nt0c
sOml0S1UE1EIPSYzykSqQWHpQUXDK+YZMH6P6dpTnaKupMhZQaJnXCUhhlHYrohGf+wNxM2781Yg
Xb+VLMEKTGD/23aD9Ysx/qk5aJpX+ILPkLHcma4kCO+gwp0Lq5kgoUZLJruomscyemisoKj3PSrE
iJ3ZhRHtAMyPoa6gKBQvSmlAQ+0/HA9oYvkU0IQjMCP7EBaoxQZg+3I6zM9WoqHi3DC3xGB0WKD0
N9UPGXXyWwcTUGXAmxCuDQz3AVLbihrFmksPOOY1MKoAkJtPiP3UjFBrDwm+aHhk5rYdLzpP4bRU
IvjhXx0LkntznWQW2pkZvUl7YKkV7KZoVODk0rOx0kRw9PC+g5ssENMOWXdp07FEMGJcsClxNq3N
LlwvQ9sjiy6tulS98qSnZCVb8Mtj1yf2AMTRoCUlcJV2TfpYxntg4mD+5Qtn5EOSiMDNWDu4UQNJ
cWf7jaX7nfn/swjxxFNSUtqUkJBZCEernYmOHytXlCakR32lhnDUvcmo0L8CsxuMF4DDmtPj+WWS
bohLgNiE4Si0D3KbXNlcwRgou2rUogC04es2MP43DGiS4R2KYOcl/SmOiwEGIlu8E+BYMHcgqJJm
BssIn+QANIAfkstheM9CwB/eaCCz68rtSA40/z6H15V9h5LceekyPREbYvTJApUX5i1O9QwdrWAg
8cY6svatidFcPv1Ad9ntZD+RtFUcZNkJw+gphpownGAhl3QqDHCimL7gnX6mpQPr5zJnPyfi+nYZ
xMXlkG7a7n/ntZMKBOwLJjqAzWmLqD8ayIvNKuyQpnHLy7n93gKpwp1uYncMljB6WvJ5A3J7xZJy
LT7tJyYEdWwqWkHFkjTFs48WBuZIUgvodeCcGS5nJQaUVAhgv9BugSZm4KWfLqXnTj1Si3hLN1a7
a8PlWMf6vo2c7fkFlDaUAPUdFG6YykMeU7i+m9HkkH/89ZBk13NzuwDoOm7aGyCqbdHsuovr+A7E
yw8zawHn+3ZeuuyQY1YZ2FOYBnKRFD5V0vGWwqk9BPk12Fu16Woof58XIF1FQHejGIFKMPKopwJS
06onneA6peGy55W7StN3UeQqLIJfUJ8sYiVGuMB0At5kyuMSk2I+y0Sbbr7r2aP1halnIA1+qCMc
ZqM0gEOLRtAgREyXoA8nzd9qAwN8qpqU9FytBAkvlcQNnb4CeE5QmuDF8N4s9HFmj51129NNUSaH
1v1CSc9FH5cD54GyugijV429pzc1kvVRejEvr7pzMJovVFfBpI6SPQIs2xSvLY0ARYdpSNh4jAV0
AkIFrkhVIlRm0Wshgq930gU4RAWEAI36Tnf6e694OG/SKgmCYyCkyEsQYOLMgPPLmG7tTLEV0hgU
tTubj7AZ8D1CrJLqcxKNDU5l637TSwwLXc7mo9Y/s/geaPHxtXaNZNrylRfeSqr4cokRe2Y2f/CP
6YL2mJeuoX7lbpR0Htx0xbO6liM4vKjRxwnwUGlg1E6xT8z5fpi+NYt35yy/cgz0+TT9eX7HZE5o
LVG0iSIlZVriMKU2JhM4N0r/kP4z8SoeLmshglnkZmtGTQi1Bm8PBFkfVOLAHyUqOEqZp1uL4da5
CptK2o5kohBT4QWWTbOfOz+78VDpikkLaWfeWpDgua3ZANA5H84DwXQQzW9LiA27DqsHkIWCaQ7s
GbaJgOoLJT3M+QJ8D0lljIqLGQCPRaw1+XWYDfpFV9CbQclKwrdbMECI8DjYJmCoPpE+hXY5TmjA
hwha39T8mVwtfhL3fs4IRmVqJGsuKCk2o/06Ra9mpYJRkGwhKoqO62CEBTOqIoKDM/RGnpi4RHSA
ho3lnqFLQ/9hq8CxJVZ/Ika4EzH9G1kphZiuQxd4N912Vv3eFfrm/OGSHOcTMcKV2PVLPSR8mDJr
2TUopDCX7af3E/WumzL00YuiuOolNyPFOxhVNIzefq6lMUPTa9biqmdO/WKZ5Tbu3+MQg+fjI0wK
TcU/vWTcf0HHlUzhNtYsbbTrzuQua9Msj0167/ukSnzWKUrm0j3DOwFxrQNEQhEYsGqbPEq4oHEG
Sqcb74Ylv6iXSAEiohIj6EOmJqKjDjFTt6+dO9busvhwfsn4tn86ZCDmxNMHRLWImE79VBfWIEd0
HbjDEc36ydZrkMXBlE7ud1+o0YB3Dz0igGTmKJTCheIBGBhBGURN8bjpnQOZ+iBT5Q+kS4ZGEfwa
yMmB33SqT5sTzEnYLrIwmKXLzOcZPZp2pLj5ZWfJ0NFqi1AcyybOJkbRZGoReCkw1GHswxipcGYB
sM6aN97gYeplQiIxKRU7JdPMwIwggBMR+n2aqWOjE2NoBtiXcQduOK/J6w31hnGXkEWhnszxrSUJ
HmlZqIPJBKgXe6Cv6K2rYvCOEXAHcdMcz5ufTCkT9XY0bgJu5NNDGFgnYealSIpWEyitdSDJMWc7
N54inyyzctPBO5QT7uEVJ1h5TXsvKxNkYry0AHXPHsS3sXvpUH9mu/MKydZuLUm498GVuWDEGwoV
2g7QHr5Dfw7ediCP58VIglvghX4oxNd1FV4YmqlH+C/E2MstHb19Waq4POSacKBOHCX7E74+CGzA
W0iQWMqL9xkz4t432m9HFd+g1ACAFfWfFMHFJalB6phnTfvqruyPMzBJJsWtIBMBKBskdjDezCHO
T9cqyXOvH/n0ezffTPaLBnhavVXcdioZgttpprHBXQcZrrWzotfRAHyZigRT5nVQO/UApg9yQAzy
n+oxZWYKHDHcBglbflZ5fDUQ0LURtsuAPmrXru8CO9Y/b2eyW5zPE/C8GJrBxRjILhs2gncJMocK
U7Y3DA67zksfILyBU20xggni7vMiZWd1LVLYrqEys6jScVbrnN6g7yMwx/zXUBnb3HN3A80VblWl
obBzVoPOtNDBqs5lVQadNb2FldYes6F9LQf9u+5xzqnEu8nRD6ZYXPmGfiyuYPtgGU2nrMLiLhRk
VnqFxBUwWYYNeB/epjL8rpfGNQgAFG0MsnONnCMgjZEHxE0pXMOgYjHnSuO+cLzEs4FMqb8kQRO+
n99GWcIMfVSgz8FYCibBxb4PC5OME8bb4T9M51pPnWDOnA2ogPe1xi7z9Hvn5kcbg4h2NB8iu/91
XrzUingiCxlUYBqISMDOMAwNYJARvJe/ujSH4SQ7Mxpwpb3lGlNspHRJV8IEp09sPQkBC4akDID1
KuclXdKj14K+RftKVI2f+6uW4ANsjOIxp4Fac4yJat29pAVFXEgP/VTesk7fNHHnu4uyNValIf//
6r4p8EnAyIPcmFUHM2sCZve+jakOgGVdT/McoF3uLhqAB8P0Q9h3j3nl3NIEFFRal+3rtPcNJUyl
dIsdHehBfIwdWEyn34Rx2qwZe358kLnO4p0HzHRrA6wDX4UQJz2oK0mC9iNtAIMRQ3tr+mERP88O
GYohBtuEUQHWD4XpSu+SlTTBI5UzIAgI1ysBhIk+v4bIkxpgTz1/QFRSBOcTj6mt2Rm3JBv9qFuM
fvqIxhRCpM51pQr//8psSGf3sTHzLeq7V+J1V3HvbIbwBdNwW8tJtkn8VqBX97xmsto0Zxr5zzBE
FgU2xKyuuNTJznYkSY6AqwyModgOtDsgekZ5hW2AivEwDGQXa9XWjd50LbrL4uP5L1Gsscht3tWa
E2Laj6ehzY0VmwDGTPaVpqLYkQWDYHTAwwCIgUBLFjw6zdrK9lK8eSJQE47MOWBiff8VTT5EmKcb
iY7nBLD38HDtEF0wGqOZNH4Jl0UhRupmVpqQUzEl6Uq3m6GJNUfHpq2ujeHBKIC9ODkKy5QVG9ED
B95gCyMY6AISFg1kj61GYg9RIUDpwOa22A8ZsOLIC7Vep2XXh7f26BfWAPSHbauaOFVKF9YzRqja
Wg0UNZFbKq17J76I3WCsLgHwm/U/MZKN8wgI9sFEm9W4Pb+ZUne2Ul1Y5ZaOdd/wN3KZAKKMBYuz
j5J+E+XPhedbqvE8WYbyZKWF2zGK4irO8coL4uXGHrYV2lztYb8kDeKqB6I9ZOZmYoqquNSQeIcj
PxDk02yj5mWj7pWQWYXxsWjAiIkabuFq+x4qnl9N6TXEEb0w4W8hWykY0jDb+RyaeC3bMdh8Eadq
vbXP8MJYrFdcWwqXIlOM96d7oNYBoI9YhpzLyLI1q0TAT2jrN2n2u6u9ITAjJ/EX034+r5usxIGa
p47RCpvaJigVTg9kVIL/UrchDp1q1r5Nq6uurcuN3UXTEYhIzr53yK8uqVt/cvtyQybg91fh8pg7
lQoPXuZM4dTRHmDhaz6BwZp5RyZEWVnAMu/C6uvAqul1pnxlScwVlS/+HAUtAahJRWTCjkWD6ZIB
ScTkwS3equG+BFTvDIIcB9X5bauBjosqbOjzrkImUmNojyWgZxHLr5prxkkZQibLA6N95MgfpXMs
RxXelUoO///qPqZmz8AoiZT6TIOuf5yLHV1uG+vbeatRSeEnZiWlYiOg9F1oY2cgPnUxtGU8Wjoq
40/n5Xy2CL5qME80ueoeFY2zTmKwHHRcm+xxHO4L/bZWgfZ/PtynIgTfFdvV4nlcxER/RvRoNJuo
RDvD+6KqAny+wzFzopvgefvDYia2n3RALNFm3is8VfdR4z3obq/IWUslgF3GQp6Nc6OIsZjB4jAJ
kZDvm6Bj3yzyzy6Xw3mCChEAeZwIRdj1Pq7mdvqTfKfPLdmREMP04W2BkaDzuy6zrrUcIXA1pwI9
eCNSX06+ibLMjygQlVAMshT6yNYLpScUf5A4Amya4Nf7DoFb5SAz1Xi3Zvm/bDSD84pIoLjwlMNK
cdxpngTl9r06Jw0mIYq5QHjY25XfTk862D5jmnP0F78prz3v3XLYfUf6Xcru9aE9oMDx1JtkoxsN
4LRK+Iha9SyQGLyNjmgOWo7yDaA3hG/qwXCGUX6ErE52GS79ZZMYe1Lbuxm2Py+q6qVMHHhEYPrI
AcJshCUoS2A8jBSb2bRL9X2mIYBi8gXEokGZZW3ms9mwgGvSg7uxAMt75FvWQP1louNFBIKQrdcv
GedAnkvQVvcuh9RiQ/scIol0Z5eDpSJok30v6iQOCGYttEaI3XAh2KGRR8byzHhP+GGqb7RlunCT
8mrSut9F0qtshI/pntZnCGjnwD5sWjBFFFxP92MGbe4UuTxQ1BpwJLT6ZiT9FWa7NnSZN03tIY2T
Y+523KOVUbU7/Mc/CYctWMD84BCFgnBM7rRavyC0mQZv04z6QdO9HdXRSWvbO60Hq3cyIuRBO635
NFSRIlElOYA2Th+IyjibJ9qSTlUv4GuWPEQMZ0c/x9j1zVb1CJC4EjRy/Sk8AAYDQ6KnErIhmmoy
hMjahlsrPtbG5QSEpOL1/DmXXFMnUoQjNRWxAfxFrOJAj82EEdv61nO352VIHhQEQjhUDs4R0l3C
YrXNkixNi+pQYU+7FMMGfhR5RkA7Y953XpqChmFMN1kJJO6JddMNOs2QvDFG+6LN+/uhW2bFF8lO
CkzXBjAgT1iLNTKShKOFBsAsaMx3VBL83L0Jde2u90bUKqaNQn2ZpcJEAeSJF50JkzndSTK0KGvz
J01lhGBKydsrD0hf27gu6+9D4rAdIoXbLlroDRCvr5mrUTBCpAqD/bPI4nnBBoDi1MB5RY/W6VeE
thtPQwhAiqlyxg4jwjnRg8jJrafemNk+6af2DV18RXyJFi7YXMJSVCkNzJgfKWXN00RS4FR1GrXe
3CEiG+DZLj1utjy90Ou5iLfpomF6ru2c9qmJDQB5uinwyNqim7fR4uTPptPZHMbGeNI7S3sPm5Ie
st7Wn+0wrA9ZN+cbFlvLVZxYOQohYRj7EXDR7vqomVR9Sp9fmdh6xGWI1hHWOCKNQTrh3W0ORRa4
Jsa9THpX2L86VBFSowE6J9lNqh5GScYZEoEPwO8SXpYXlp8NjjX2FI+Vft567j2JNkX/raBP8fAG
rrsEKRjn2lIyN8qON+4CFGYB0Q64TOHkjZk526CQyIIxBriqwVld0lunsRS9ADJfBQJKIHlAN/5A
ObWtMQNeXjKhETrrPUC5HZPqB3NfHbo7f5Jkxxa9LqC0drhDEVNWY9mQHqM9WWC549acsqPjpZu4
tfyMfI8mS3G9SdduJU1IgyyDOTDWQFq3AEDcNLcZvasnxcrJhQAWHwM9vB1F2CAzTqeIeqAdnPLx
1zg5051Lh+eSdaWiyiw3QFBnoDqH4iwmi073iKGDpxn547wMR7Sc/mxnNNZcLp4fTSgMbk16MWAw
tVLBRPOtF92O5REcNvAYYYBTMA3X6mjo5FhFp3te+sepuogYsAf8VHvWm4OheqpIkgIYBECXPhCX
gO2Levqpmj24+3I00cFGumeMrU8k0NNNmGy71KfslWRBBKnOjVvtz9umLCBYyxUif2bGhTa60NNt
u31Cp8M4q8bCZObPn0hYTJStPqVSm27szAxAp3wyu2qP9XiY65y3DZfOonjHyMxyLUqw/bSM0PSG
ADhwIzBPRc7BtTNfz7MvHOi1GOFmjNhcL00MMSFmiqvpbkpfvbwMwvl3DPTM8xskc/loJQJhjwef
b4lt6jzZ3xZjh5OGSQ3vwWOe79n3TfjYg1vaUeX5TZk9OHD2YDoiQDET/b1Ra0PdEB7zoI2zM3yv
ejQX7NxWq+/b8AWj4Jp13Udvcxnk7oGk7211E9MKhZu9O1zq1u9Gq/28esyWQ+FskkIFwSMzpvX3
Cfbq1C1J7QjhACCjme4P866h96T92SWKwONPS7boAXDjAbwGj1XcQoLjIY3bGrGNlWjMGF1c+2xG
McOv48bv0vvamTexQfy0K7ZZics3+1ERoAEFWf3LJhfp9FK4gBydAt25nyKFh5cGputPE8y8NyuC
Ki8Woc4vAUaFxd8iM9SwDfGeWL5z2GZIDyX416J8U/z7BBbBuCXEo10KUEviE6KukfNAIgp8wcA6
R+rUD61gVNHlydzvWgi/uVfP+LStvALzhQgAjO9d59vdnuY7Ej+N9iEPb01Vf4QsEFiLE7xvXc92
lMwQ59gscB3fIjcTZuU81eNIZr146etgBkDiFwXeU7X6WbMdo4S3JemAgcNjszzEwKWzjLdMBboh
8Ru4Lv+0EaO5DSm9U1GYi2V5YkFUwh6dqME0J/CIy9sIUIskwDzYeS8l2a8TacJ+jcyMMm2CNPCl
LHWJge8YbcWW75h+bv0Azi46XhSOUeLrT0QKe8Ywh1zYA0SaDdnqXb8Zy2tdZRiSDTsRIribZWQs
bHgwFY25X2cXqDdiWX0grQ+1IqQypTuG84SRWWT6UGM53bG8YFZmzXwNs8dkOo7JTVcQzOht7Ghr
FU8Js4J4+N0WvxPnKlwOlDSb0XJ8ou9cQJEnxy7aNWG2MfotBquCKesBtLlDRJGCGS++Hb1/vwRR
LPn4XGFp4B/7wkzw+w1aFDz0LhnNntY/R83d0t/nrUsCK8qZFj5kCdFY42JEZ+FRSlj/LO1Nq31L
kA31Oj+Nj/q8bZJdRa48Y2uWdx3AmeYiqM0Hz37N8nhfqa4gmftdfQ34o083Csxl4ajr+BoPy4y6
agQC2MBOdb8djgAm98PxtW+mvW3fFflmnL5QcIB4TM05BC8zjL2figd4NWknHpqG9d3kPZkLOkTK
iylWXIDS8/UhRpzl1ZZQ89oEYor2NWnGTVQdirr4yiFeCREcom1p8YSuJiyl9qMFLnafbB0VTrDM
N/G2LD5WQQFAJZwro5/GLOVV6dj5mYXHJQNJ5LGhwJpNL8vy2/Ry3lhl64axXtD9IWeETmZhe/RO
R3tvNOPczVvNPdju4/KFK5hPDv8nQtyayhzB1F5BRFNfZ9H32tlqheJ0y7UAYTnGW5FrElNNgI9f
OqKNuD6Ww2x909lVoxomk4pA4cTRkSXEoKmwL/FgGs1CocUwPaIJek6vUHQ9vxeywiNg+D5kCE5q
tsF1AZoR2FfzuvywkHJvA83+n5n86If7DNei3ecKmXK18M7BSBRekGLWsK663irRRxXYzTGK3hMk
j8jbebVkNwWqTX9FCLdtaOhujkw8QFrD7agdEITbG1bcLN7WbBXvb5U2wiZ5c5TFVg9RHhjXI+Mw
Jj/QHX1eHf4bQqSNTfpQR9iktJ/H1tAho05mP8l8i77Mbu57xiVR1Yf4ypwTJRxOg9ZNaFQQNZa/
DO0ia9+rCQ/F/XmFZK955MsMk7dHI0gWH20LG8GEAu6nYEZ0h5ZJULYYftgPl7R2gtBs8JKrbqhL
9rMdXsc0uo9rxcCpzOmtv0AwkQpNsMBiwBcQ9zjM/3OGJ5OgQn0BDJ7S3SW6SmPuqIWFxWCZbQKT
DNPcAC89vZQGb4mn0bCRJ2xAoxL7WfJMy20WXkzW4k/eN4IMcoe347/fHxg/QNM8RvDB8CPO1aZN
V4dAEf3jplx3k3f7Ydqe30zJSmKuhvNIgdHKA4bCqWZVTqupTjS8Deok6Nydo+9j4qP45tvJBoEW
U6W8JDa6FvjHp63ePo4JfolqCrF1FvMzVqGV+Lj0V4woSlGSo30iR7h7Bx2z6FbuIVkC4nWXIoE9
+e0XLvgTIcJTlVa9XRQIS4MYs1BeGBDv26iCZJb4D6AHIA3Ju0tgCfz/qwVLHW3JSepkAaqiV23Z
g72KXXZjsi35+ObAFOsm8b4n4gR3BUAc8HPosLnM/J3WiZ+Yhp9pW3Ceu1hL1VCoSppgfo3dIxIo
IM10Ng17QyOmbzWHKd3Y5n3av5+39c8mYaF2B8eD0BKPEEdQTddDp+gpKCloWyN7ARLDwS/K3Xkh
n+0bQlAGBwE1SuKAfjjdLnvJUQCdIpRfUYy2+k2tJXidPlDteF7O54MLOQRdZKj1IlwS31NsiUq9
SiDHMN5TANeCzKz+ZoLybwB4Ex2D2FZEzJ/t8FSgsFWZPpYG6IChWLhtisPgXbTdd5BZKWnaJEnx
tSQAhZ8uIdpFqrHoIMluOuvogDvwgMJTsqNdGF0bhLFd4oERo8qb8rcVO9FDbLjx3um99On8GktV
BpcuZ69AVkMs1ISN15BcT9DxWV+36DrOzHuXfp/sTd0oTp10N1eSuFWtDnluM70pKCSlY7XxEMXV
Dqi+JjR6HuLx22DdW50i9JHa6Uqi4FZcK8QgOIFE4HCX43YxKXpab8PqC4VW7CZqbChv4kWHy/NU
NWuKC3DqQpBOg8QJbKP1hwEAbbrf9O+h9aAnT5N3g9b4r+zdX7GWYERg12WRU3D9DMAPAeRLu3O8
beFt9VGR2pC6lQ8FxZ4HI2qAPFBCkmZt7ex6XO6M+fW8MpJI/2QRLeGiMTSton0co5uaQ1OU2xxV
oW5pQTeXoDX2eWC+Nh8HFVSASjMh7NETqg+zAc0Gc9lo6C2cph/hooK5U0nhSfuV7YdekdsVN5CE
XMbssQeneariBpVaO1wlcJpc5CYtwdqrJi/DxYOM2vaLhfkuuk6BDxAj43V+p6QuYyVIuGNSr+hC
gx/kCXl1S/sV1dce2S6NX6uIoyQuwzGAtkKoaaC3Vey70sI+8xYaITgct3ZxOySbjj4O5Q1aF9Jy
Q/N/t3IQ+KCL1kbVAEUDYQVZTKLBTRMkTNgVNe4y+zX/90gHJZmVCGHtEsBusnFG4j8t7jrzrhme
6zJY5luz//erDLUfOCTc0ihdi/OddY/aBx3QaeKGd5n+yOrAdQOLgOp+Ppw3B9nBPRElLBt6z1xa
OVg2N3vvtFcHRNhBWc1+218b9YvBrqOwV7waJLZ+IlJYxkyzLGD1QjtkqUfjddH3jXdVqErI/FdO
n0S8fvaxhoJbH+a0XWYXinnG73l4A/dd6D3U8UOWHEJTYXtSjYB+xtM1vDQj+qF+bGPw/qF8jPzj
gH6MpAWR4RXpFbsl8UTgGviQI3iidBxMknaQEy23pr0Jq6dB1XbFf0JcNiwazhBqIeg/Euyh6Ny4
NEP0pIcmujH1d6LKnskFANsM0G3I0YkPOuLibUwXzPeCMAy08ubjYpeKaX+pCCTNeMEbXY1ih2Ea
G/YIpfk5/V1WDw7GYc6fGtl+86zcfwKE2y7uDHNaihxJpvxeh6c201uaPcQqPmDZdq/FCGbVsHrA
vQ094va4FC+09lmosCjJdcBJpv5qIlhUHLVRPKXQxC1ftOS7BzJ10G2mc+pnKjhC6a6Aktt1CWf/
EFm53dQajVZH2d5OrqyuCtq8VmyLSoKgTIrQrSx5swoIjgiyIJWKLk66ISsV+P9XkUDTVSgNeGgA
0+LnxHoiM7B8R8WOSGWgr4dPcaGWICavonAp6nRC81U53Wraxi2vSP5+3nxlNzPKx39FcPNeqZE1
UZtaFURU8w1oVXtvY6FzsrquNdAl16BlVQ0UyXyx6aLdFiVR5MbFpCz62kAXRFBniOdd7bQbE7zD
2bzRnCv45xpgt+f1kxr1SpygXwf+DoDMQJzbXI3GIaEvlGzm5lCp2onle/Whl+Asx8EFAtECQf30
w2H7GtlZS/EMkuqCej+fxeINKMI15tZejmkR1PlI9TRWz0l8tCI0vT4y9oWYw/wQJPIT1v3Y53kN
x6/PhyF/QgyfVcGALkxHMYUgXbSVICEBEZkuWnjR3Ro48TctK30MYoISUGECUg/toQQAGBaMn4gW
p6NbngHgASZOfAuVrcbd6D2GdBXRtNTjrMQIlmZ0jBlxBDGmfq9pr7W2OW/J0vAMvc/YYg6AjtD2
9KiWzGFFyPuP6gXEcFp86bJ0QxLzYMTjpT7eTEWBFjWzqP3CaxWFAdkaEgQBHISU/wmyO4Azk6WA
6U3ubZlmvs0Oo4be1+N5HWX2gGYnfgchQ+iKmINxN5CldWEPpbE3w/8N8+1MVXlQWcoG0flfISLE
IKD3e4BvQEhfBehT25judUi/W3Tv2YGBponigXn7VkWyKDOPtVTR1GeCzggutS0uE1BxVv8+l2ah
DRlmAUsHppyYu2jMYamWCubRTZrTBxZl7Z5gdrMOapo6QAftdS9X2KR0vz5kiokLNEm0qctl1uVb
To+1+73vd+dNQm72KxnCwtXjABSvBTIM5xi3hj82Nhqs7rLubkHWsg03pbbVze15qbJrkeD1Dew/
DGKgW/j0rE1kMVCDgNCwA/mKj3ZhNgChT6tBMdO5e3s0zU3VVsm11oVILs65sT//ATJfzwkcOKoP
nhJif3mWaS7pM3yAhcAiI9sahy70Ml/LXsxCEWZIDzevFiHVjHSzznd5FQPoOekHz+vxOm+SzcKK
LUivax/8xIiabNUwqNRkVsIEN7mURRZONep+enU3W5tufE5dhclI187j1INoGuaQYqf6aFFMsyIb
YTF1AXQOzafuG56ZaHTF0F5sK64Xqal8SBNJr2qn7tBoBoXmxHqM3e9L8xp5yz0ywZd64eLmxHSK
perklXqTlVDzVMUsqjUzMqBiju5QHkINX8hJYlAOc9GYbkGsJmYK87wCd3oMtSz2ThbNX0af2L5X
PNuqUQr5dn1IEnRBCWeKW24RvY5xndZ3vIAk98OAGt/3LxwqzLCj2GHjEhXfm2Bzi0jnTMgDoEWI
djeYLhncJ3SRD6GKJFZm5n96yFFONzgo2+kGOak7JyTHBi0ABUircVv3eBuaL+cVkp1cIABhpBGP
W55eO5VS6nYBhM0Z7yj6xsj7hF7gOrxtHcUjWrZDmFTDkAFmnYALKLjgvu3HqImxbpF21UdH3bzJ
xkuzvO8dRa1cejevJQm2oKOZoo87vkNGtV8a75J16C0jBQG2UtVvjAGjGmW9NzG2MbXt78p+/cKC
QkN02iAr8YnVuW/cZek8vqAAtvU0axPV2w6eI3o/L0dqHis5/JW0crmupmWoKetYUfeS2ZcW22mt
4m6W+SXrQwQRigrp5IAHOYEq0/Bt9pDUnQ4MSL0ReZ9RnzLnG11Flyq1RrTZ2OghclDqE8yEurM5
GiGUylHrsubAMd5jIO+biSLSlpojErsumjPR6WALcvI56U1mw0jS5YBCbJU8aeO2rW5tVd5QqhB/
pEIfBFWiD8z6qC0jZsIaM+3oNO+uN/zyMgDsNbXihKkkCXbfZGEyhw0kjeY9gOCs/BvhnGFRuj1v
d3963sScHmh//6okBDZ4CaPrNTSgUu1eL0PpE6cJhoI9V6310KT9VaJXgDB9MquXIonvMAPna8my
Hd3vFt5nc9VsFycJaM2O1vB/pH3Zjt06EuQXCdC+vEo6W+2by2W/CF5uidS+URL19ROswbTPYRES
7Om+t9GAAedJikwmMyMjtgiFthZBXHpnh4IVTuvaLX4bCG77YNfYtzqJO+1pfQlUBQiUg6HWh8wO
N4G0e9I2mExjBD7Gn78X7H0coyU76e0Vb6Lp97op1S0NjjgwwSO1cny57WHzzJh8sOBF+XxfG/dg
QQjXDShX7MyAtGK5pTU8b2GgdYs4s274EBettR//pfp47oh0m3lmPZYugx2HfqflEjrGo5H/XPdF
earPfBG+nn19TP8DqilscFaGWf42N2mUGwTj8U/+VgtbuW4YaLQhrOFDB1u6N6d0xAuQw1bXgMny
be5DHUolWy1J5U47syIFeehnTCh6IwITHB032w1JCCQW0x/8ZG/7L+vLpwz3Z8bEn58tn54Wk2UI
oBvVbxMAv3tgz/eB8ULSqO+OLd1IpTZWUH5EV54GYDT/uCjfWH2YG0CxXtItWm/lNYl8TQD3Pphx
Lp0ymho6UPWCR7PmHxYDLMTucJsM3ml97ZTn9MyMFBIcij5EAlqxiEAAm0KH2/y6bkD5iAWT/P8c
keJ7a1llboPNIVrMd5vpYdsdp+DVtp/M9isBagkCVH69FeuVJ+rMqBTrZzJC1j6HUadBbEddCPlh
nFMSIjmOLe83xKj2pHpiLjLU4NtMSaSxr7VevYwYl26zGrzP05f1hVBum7OfJAUsjemp06T4SWM2
4Vn23DSYi3jqtMO6GdUHxdQcMGiCAAHkEpf7pmyGcqwHF7UQM6YgNyqXZSMHUTlyZsGRPmiQ5m5X
Uh8Wxq+zHs/eo+G9gVNt3Y8tK9IXTDIsltV6iInFfzM4ItI8HObvQ/C+bkZ1zNAbc8RgBwZ85cKy
O9V9NrdwpkR9A60Yx94vUCFYNyLWXM48zozIRWXfbHRidjDSYmynTJ+DNg6yR3BB9dl1X2dxM27R
Fqvi77lF6VjrZhpgfh0W3Ra0xREzcQLMkFc30++82mppbayhJ20IP2CjyScY0+qXnMXz+MXaCLmG
cjcEAt6FhgawnNJuGAbN7jhDTcjp+hcPA5jHmZt7r13eQOCZh/nkT4e573hMQfJ15bvF21S3KP9l
u4D+Ar3EjVNOe2tehg1AmCrOCBkJyEkIuQxPWufAZDbRBQjeHzXUOihIIRIUqn5kbjhsKZuqlvnc
lrTMHZCEWgnlvqhppxA9/2jpftlbKCnVQp8bkRYa13bqcwG1rzhgCakR18V4V2qgEv6nFjiq0SYa
YXhcgwDhMlIhNfFJn864GIzYAVkxqX6sHzvlxzkzIHw9zwsyPw28EgZSA8OAgJ5bjIbJ+FrbO6Pa
0lZUxV1wlHgQQADNmyUzvTHf5jqdbdGw/N5Mv9ppv+6M6uuf//2SMy1htpcmFl4vC4lSq4+J9zLM
W3MjqiU7tyL+/GzJKjRhkhIjgFGdnUbnkOgYCx2jwsdr6Pkf/AGlBwYPcFehbH9pqZjKGsrMuKe4
nUVtv7dYsje9jbih/Ch/jHzkJufuOMlo9jqMJBga870DGbdmM1XnxQPm1DKxlTEDILlRQUypnjNc
U1Z7XCAQV4XV/JT9C1rkzIovFTQqz0HF04QfZrovjfcZ9C7rX0NBrYtHjlCh8/E+BLJc8oMxB/GF
w4KLzkJln/AOddk9nQ9gwvKTU9N9xQnNh0OTQjIH5xUvofVfoF7I//2AT9y+mpZ1gFGL8heJOj9M
3C91/zaPp3UzymP0x0+ZBiXVKTTkevhpGCT0cTcUz8FW6qI8RIFgYhd0ntBgudzaCbd60J/gMV+Z
r0737NCTXp3qfpdtoZRUtzwI2P9nSI4JZs3TjKB0goqTOd1O0xeuHe3hrSuP9lanRHmUzmxJL7qp
zqqCe7CVoRWzgGiioRt36YY38qepzdnuuY9lM0sS9jnaFzc+u2mH2M6/F+5Gn19lDLqLUFxBrRNV
IemeW9LALpiIDHNe76lpRsxzTmzpjr0RgNZhDoeu2WgkK8+YEFwFAESMZcnjjNaQUJoUyJNqGiWW
HqI9YlkUtFD3SXty/JAm/yFxC7P2LjdvvDwetgQzlG+x818gPvJZPNT8bjToiF+Q1nfmHC9p7Ez7
prgl6W3XHtLsKcHbZP3AqW2i0CCq55ALkCtBQKEMA4VMS1RiIGGy0bZ5oM2D1l0TtwcZISba6zzE
5PaGWfEB5Zz7g0AU4AdBFSHdZIXvV2XlwmxQWdrvJl961IChjMBmrTxVvQCTAn93aDFYFXlZZiE7
NqflXfcXHb8Mjc6RTf8ClAHpHsphIKLBaIsUZFvUKKpgwRSXBi4znty1/nuzSfSoOqhnRuQ7b0bd
254CDDv5PYN2qo4u1sbaquKbaIiAnh+zToH8xHRykOykAy3xNCNhnf5iYFvJg99V87A5cKEK12em
5FqLYXN/ojQtozktYsij3NCZxOY8bdSgt8xIaTzLljrvTJhJuqfe+lp0Fg7jFomO6oY790XK381q
4UOZkDKytZ1Prlz/HklVNm18HOXn//NxZLhKwRdv1HS4gtdI6LVW6G2BJbf8kIJIohulXhmw4OSP
U4n6F2zYQUj+pQ0bgPUP/NQiYsopSe7rddt0IE7W0u4184KHztCgyjtfY6r10JvDcT1iKBfujzk5
AclLmjlLgl09OuwwG/Pjghth3YRymwm2BCHIBiYlaZu5RuKMaQkTffPLwhhqTnZT+m3dhuLreELZ
ENIHwE3iPXIZ4pnbp06rNSWkkHgC7pMmbx5JrVk/TbyaWTjNzrQ5OyR2rhRrfcMR+tqo8glmz0ub
UP9NrNEGn5ZdZmGmIaA6Nwm688xD/zdqljz0GTkaxYPVDXuImWxcMYq7/MK8dLD00cwg4dxhWe29
hvoyONnGOABy19LvdW0jS1HdZxfWxMVzdof2GCLKcwprlvU04D22DDvwc4YeeWUWLhtUKG6S4R9O
9YVR6cw5HFS7g4kVJs19k05IwLbyb3PrI0pZa2r5dakV8EvTHhNn3/s7i6Sxrd86yVuu7Wilhd1v
q9T2GdkR+pVkTOAi8eyNPIDi6PXk/tLTb7x98cdkt76n1WvuOlCD+dAMlVkaMP9WtuBILIFbey3B
NDD+cJb91PiHsnuxlxibDwjhrW2tOK14cAB0COZ2VAfl2o7O7aQ1hFptMoeZ9erWt9mwX3dMcZN+
TOcDD4waiCcPrBeabs2WB/aH3rQO3vzLLPY87aO5OsxbIo2KuHBhStpBLTBNvlvDFDHiQgMM9BhU
B77FMqkIohdWpE2EIfUhQJgpIz8/zOZ9D4749RVTfhQk7P9vxYSbZ6cPcm+12VAYyEwwZX+h457Q
DayxCokBICHa3kCcmp+HPwjpQMk8YuDAo/oOEzTQX9uV+c88ialxY2EwKN8XFAJp+ladWLXPLyxL
wVuzCpCqWWLUoX2Ekmtdxnr2E9UEMELTJu7ScPM9rDSJATVQPqIljGqMlCcbQZYU1ojK6sDCon+p
MbrLwDA5hANnYVYyTCwilYj/+isC+vzHqOyn7mc8F+DJanmo3QfdeHfnX+smPgbupUvp3IZcdO/H
wZkMHTasZnpxWHuVJTzMgLLvMdeVD1Y8WO9d8eYaz3odtu5NOZOd4aPH64d6jtFDh5zo6O55CWkA
94uZ6NA7+0UxfwvwSjg61cM8OfcZxsbXf7finF78bPkupSMxnB4/e8RT0Kz3k/Ea0FirNkKq4s7E
XQ0Mo45EBGV16aCmNkmangOTy93FfqVBUH5PsTtA0WZb5BqnAhnEULldjcUgoCZed/JzmAA/Pnho
kaWAIf4Te9RUtCUmxynQAcVzrV9XxYZ3n6PE/+XfFyYczKNJ3pVjQ7skw9/fo+EStGmU6fk+0N/W
vVAgSmAGgCnUy1Bvh63LYCTamg6E8EDCQJ86cH3me906zFArS1Ogc++dJW7H0Atuhqh9cexwiCJo
1jb7ZStiqdyFXi2A49DGAgWFtGcG0hgZN+FuW/9X5+7NwLUDZ+YGQk2RIYCjGFrToGQABAl9mEt3
F11nWqMjOqFMB9YxUg7dA6/NMQ/1YgCkcGgXCOXUVg9hlQIjgEtpdFZsUFo/GHhW36NR31OMVQa9
G1tTYu6mvhtnCKizsgo1qEPW4dDm5CXxWP8yLTUWz9Jz/2gm2dY9Jb7MZXCAKwC5gZMBtRhPjnot
KwvXzjq8xO0Uz5cGCqhFUIBWXfP9sDXLG94VSOUKTJpl2j9gV2AdaTIYVQExBWbsciE1Yw6gEYHD
VxfvqXud0MOYfHXKw/r2VO6KMyvSroDIxZg5YsLE75/yPDY6EF0YX9ZtfE5gAKjCFJvtQkhUQLYv
PWE9oPaNNQowbvNgMueWBNbBTRbcHHXoa8nGvaGKG2K8FKLWEGf25TZg31paajC41AHTHHRmaJIf
6w4pLaBUhctfaEF8ihxJDbZRIm4mz90HdgIOiY3BH+WSnVmQMhjeolPa5LAw148jSKSnZz27DvI+
DLa0hD/HeHycQJCbgBvbwP9IHycZIShpAoibLXeAQOrtMSG7agodH6qOu/V1U/ARXhj7hAXvkrSr
BCy7a+PSvJ34oWx3fr4z0qNr72crrvv7ksZ1cvStLQFd1U4/czQQT5uzpBDyI4AKCEf19qZDKTw4
plvCbqqAcW5CevU1JEgSY4EJVsRsPoE1ANEdUgBZsNf8qN/SBFfUisVy4lLBYx5fT35Sz1We2xXA
OVHa7PvhQV/ezOzo9/ecQPrhP986Ffb3RpvQ0ofam/6jdzYqYqpzgOiE2xPwPSSGYsnPljRp3TRj
FvwtQXOC2Z1wNDfCk9KCJ+BNJohxAGa9tKAvTZObrkAeWX1olLc63eLlUjCgIVRgFUHKJTjU5QPQ
tZreQsoF0FIH/aTrkj8ZwVHLb9NhV7txGuRh2wMhgX82Sv2qk3dmWD4MuTemwzjCMFDpgXYwrJ/Z
cGfwL31zZfw9QPHCSVmmLuM4+41wsknrfc9/NIt5pREar5/vLY/kI9ZWhcsFapuARM1d7ovqGqlv
4v7UhyPwYxvWVAf6fP2k08aA9+hzXfiEpr33vR+usunbukOqMIxRMV3MYXuA2EnBsWkcUOoOmPzx
Exu9zo7+R0dTC6cagilkTpcd6GK2WEdUi4gSmWBtB6bP96UtP2vEooFAcJT58zCAuzzS9C+1EfLg
atoiRVIsoSG42j9GPzFwLPkHukSj1lzYGgIUxEzbfWkGd9kXHugN11dSERoN8AugtC30BDHCfHmQ
Ux3KvBP4DCIKyUuD07u0fgBi+k4zmqvGuiO6tfcdpIPrVhV0vEic/pj91BqYGVIEB/GDzsERo1Vh
MHtxSl8tbh41zb3qm5cuJdcj6WPc4yBysIOIQ+8iW6Ao5X2xM3K0mR3ZxsbD01J8ZfwwbCvM+COD
kJEgXZqNtVdh8/o1Jhs0luZXxKl1MyoCmr3iIbl884MiOFGLTcfM5nncsWGawsYcoPQ6LEnYLjn5
WnWN/lAlZpbE+jQ4xTHpcwYW5WkerqrZmiEvyl0r9kzS/GbZmE6xqZXz7wIMzv+RBGzEvT3zOZyo
a/70xs45VRPPr3nqsznCXb08saAzsCn0/FvSt/SEMZd+D4BaX95oFQtuc32sN5qun9+2+GQYSgNO
Aq8laKNd7pQiGwybNOjxG/0Vngqa9ZvXt0WyNVX1oQ8gZfeYFEd/TQw7YZBaynzx5h2Hltjo/Y1d
pUeEkPEWazq9U6b1R91mIKtw82b+6Vc2u6vmCS0MfcybXcIS7apGS/+hyGsUdQeQ+n3pqJ0/tIXG
fjaBtmwsiWqzgBfIAVJe8ALLmyVlug3pEPShPa7Rg+Yu5s5tg1PTdN3JslAA4r6fhLy2x7+/4KGP
BTyquB+hzCt9C7xbUcj/6I/2j6AqDD13t35AVR/73IAUwwc7HXwNGz0CwQkqJrXWhAnVo+zva0kY
/EWyLogX8X/kQK61Y8uoaEf5brtjLL+rLBaysdu40hXpCggaEOXwWhQEDtJLpyrHNpvyCSVof4qp
hkM7R+sLpriR8CAETSAm2myoTUm3w0SgiDd2cMTkUQcacchaMxNkmGPYGdaGLcXHQRfacQH1Eao2
cpdw1O2mGBN0okkdjtX3br4f6l22pZulWDNYQVECiyZUeqQ9ljsBNX0urFTfXP822+pZbP390lOK
8HEZC9Ed9ucq1LVdOlcb67RlQfrqmZ65Q2nCg8rMT+6YHevmuP7V1V/izxqJAHGWaLcNKdqFw4e2
SveBBUKY+auL6uvfD3RBwMVHxU3oGQuum0s7zmg0ZCxhpzQeF2cOU//HYN0FGdlYMUXecWFHrOiZ
P1CV6jkgXCUGJh/4eNtPXzX2bX3JFAX6S1+kk5K7idnPI2ws6VOWABhe7iovC9PpOCy3ZvdIq5Me
/OD/ENEuXJO2mwsqUY36YjvbUPbs0dhExS25tbY+1dYSypuO1HwIGNxL/Genue/SObTyeH0Nt2xI
247XS1KaA2x06dPiH+spApJ5K0VTnh7UCTGtiEcsuHYu9wLzTZraPRasDYBBd+IApGM8FJU1T//C
wS1AX7viuU8guAmELiteMHW67qaivYGtInJuCMGjoCNzktV9C8h0jW3P2r3lPY7lHtCF/dxGSRmE
OqB/+nxT/D25rANVTZF948Chyi5lxJ6bL7wzPKSm5RGjfOBb8fu4G3frvilSh3MrMmChC0ofFFyw
4nRvVRPby60/NmHeI4Lsk/Jt3ZhqvwjkvRgbEzS20p5cGiOvfR2ooqKLuw7yQx5qpU//YAMkDAZu
Jlu82i+3y4QsJ2gDbBdavVfpzQCila1bXOmGhQsP2pXIzmW4bj112URnbAeBVCAC/YdK/Rbhv2rb
B3+MyGjd2SdetiwwMjQvCdrm9F8KXs65BXmlkKLwrMTp1domRFPSZVfJFuezKh0BqgDAZrDIiy7N
5dcouYczPQF+Mxg3+hyz8dvo7a38xKfXf/jsNh7hKAUBUvahBnZ2Y4DStgQnLT67qx+XJE67U2J+
WTehujEElwhQlx+y3/KJZPUw6sMC5I1RfGu0K7x/4nrccfcp8fZ+cMjNd0/f195GqVdxt8MqlKqw
igZk4KUldAhLXHRzEcghKmFCMJsmxxYPsXoLkyK+t/TggSFMhIN3DX01+eQYBSt6s8yBI3DZrrba
MPExzYYZmBnwL2MHRAYQtRpQUxOktZf85/rqKvb7hXUpzRvzXNd8QDSAa53Dyr8z2g3/lOuIARvM
cqBt4sr9rcIb+wFVc7iHgJ1r7/P8pJFbsnVZKIIDDPwxI/kxEGugXQAzVnoDocWRHJ1k/w9LdWZC
ysIWU/PbNC+BZwRV79QDA5y+rFvYckJ8rLPTpHXgObbEWqEEEdbBOxmhXNZstAJV1X4M7uDBhScX
ysTysxVMVbkGcjHAMKC91lA87QjGBqywqu7w4IY9sG+D97ipv8zsS7IF+FJUnC6si/1y5iPUc8dM
07HhyjE79IH3rI/ttaDLSi0XYCzMg88lNmJ/WF9aRUS8MCvdgbTIUjym4PRiPfXJTeHczsY3q/tu
bU1Yfv6GeAd64FCxoQ2O3pqUP5T9BHpA3cvQTNVJmLP2rnS1sNDJRnz6vI6iuQBKPQgW4A346U0w
sHaouJuje9eHNrtt5uep5dFknXRoWEDY9+9xtgJkAltQD8YpkAvyc1O6RdN4eYQmsmZ8ycmT1n9b
/0iqtTszIZfeHeZWQVLDRAMYZ2e/WcyNex6vG/kc8T7AMrisfFzDkP243IAcNN/TNEOVuvWmnZv1
8bSVQ3wOebDgY6QQb2f0OeVSWWlrbqVTKJh7Y9hoJ8fcjRZouMbXdUcUZqDALsomGAsQm/vSEeyy
cgwYkAMl++IE19YMFfgXZmy8CVVWgHkHtx0aWahviG92dl4djbtGnqSwUiQYHmmTp0Jnd9Oi9SdD
T7Tjuk+fj6mPF8cfa+LXnFnLPSdbNAuy7BVt89BufsxV8WKm3/zFPPLhfd2YYruBxRVECjhHYN22
pICeZQ1J2hbbOahT0Cj8mIGacpvndSOK7eaLT4QhU6B6QRd16RHAyEPtCZayGaweTohUxnvETen/
XjejCAcfPNu+ENoGIlEKO5wEpdEKKJiX7PPljYAHKKMY/YprYw/cLwpFW0OTaMLhp19mLj52OSpe
wJSYoCuXMlmyaGVAUnDJWo3fL6FuJxyDInryAFwkvp5H8OQOCab4I88fWRxMZApbw0dWjTcy5g40
VGf6yJ60CXTTSz+dpkmzX8ukRypC9bE5Zo2VL/FoIZrqpTuQA5sKaA2MiKw3fTexG1SQu7vW4Cm7
bjxqP7iLi/O28GVvDpxcu2apfzd57V/P1O9PDNuLYnisRGC2F9tA8zDPNVAMpYH7Xur1vF9sn/+k
Gnce6z4pnwk6WV+b3GfXdpDPewc2HhsfqI+mqkwSl3MwXtmF676NLQG7U86JEZYOrZa4H1vttqbA
Mi960acR7/Txh2D07PcgQKtPzF0QtrvJKx+mqhuWa3RZp+QhAKj0HqMu/hhNoEocwrki9clzCH9t
WEf2Hh3BBFob4AdAQdM9EGpBKyDxQXcep4xjAGgxiXZfmJX+lrdL8lgPPUX/xHPaUzlqWWyXnYH2
SlaxEHUrUl1XTV5f4TNa6c4Kcv6f2Zp1Cda0vHwBXVGDdzYIw/dV39P3fmgLc695XYU3seexHO/y
lL2lWdb+NL2leR+Jn/2EVoO161JmQ1mjKqwbm/Sovg1uooXrO/7zExolMV0Q5XlASQDvcXmwKO4p
orWgSjbLJbJB/WBqw2HJ9AMFM3Mylv9l2lbfSnWWUZEQctcB+NjkmoiTpJ5dlThkVr53gT1i89+D
6+DUmQUppjdV4dWDIEtNoR6rFTycqtP6sm35IJb1LMIO3GA2/wgU2F49vZvNx3UDivwSDEUWLgtI
XqFDIYeiAUjVuho4ahu1qX33Rs/7VpF06qLWr1AdDcB/uS+TIMUhLN1xCQeSUDMecrP83aVWhu9H
++uGTmMbr/8ylevgGkV6BnY7VOqleF+kyTylNnARE/uiGWPoko0+g+KuhOd/DIgfcLa2fjfktfnB
azSZr7kJFkcAMBzeXFXmhqUtV6TN71C/zDyhrtihmwHwRbMpG6W6HD08SfHuBoM3mgCXvtCAIjwL
aAICVWx6rwEoDomz8UWURtBXRDoJW2h3XxqxvYI2EyTWI81/HPt9wWLH2jCh+iagYf2fCelhGACs
6iYZmnT9/D133DhjAGNXExqYW+SWW85I20uvWd1MGpzp+dHornok5FsgBEV65KOggwQJsAcAfKT1
oiM3R8Q9AUKo9iAd3JcH95mAV9lO/p7JFWwIZ6akdZtrvcy5hgpl0tAj9E6rIt07Qzzot4T8fdJ3
YUpauNnw0jFPMNlaz0k8uDQGwWpRv9o6iNw1N1oPAqprAySa4DSGTg1w7JKxNq1H1gdYwqmJaE/D
hkAm7wgVqtCBZHK2tSmU2+/MnBQSeiO3eaXBHC+TkI4x19+TMRyL13WvVHsPaSbqK6Ztfm6kguSM
OYUDxAiB9gHwCD4wG8ayRc20YUWWjeVVqruUI5fNQDblkwfXfnK3iJNVC3bmiTxnVy7d0uYf6qeN
4x4mK+9Q9TduFzDioVeUZM/rC7dlTtrmlEPhvC+wcJb1q/B+VchmG8wMkezruh1FMwPEfcgZ0LJH
exjg/ctQ1+E4dQnDhPyIe7d0osB5YuazwVH4oDGp9wPf7huq9rpAbADhDhE7EKFe2gwIKNbTGlgK
q67ELJ91XTP2zKam3Bnd3YgWjhZsYCJUESoACT9c1AMPPepLk0gfJ8ubQDWgTTbbadaDk7MEZA2V
fmr89g247q1OldLiBxUAaMGEpvWlRZcNdt/mCLs1Lzx02wwIDucTNb6beaKRqLXbpDiUMys36miK
KxiYKcv1fNRCQDksvbjwiavcndBVqYhzqtmtl7SH9T2jOG7/l4PRBTALDSnJM62AFLrNUPjW87zc
OQtoJd2unwHF8P77B0t4BmMKIRBDoJIvSxO4qAMjSmU16iHmI/MOjdnu1o2oFgyD54IyBtMonyrq
xuKTLu/Qd3VcHs4YwLK2hEcUWyE4tyBtPm+BEoxucWRFaMlnD5m+N6xjWd7U/B/ydAHsRXsUyAhw
WolPd5bp5dVccZ8LSKWB8VEWRA35tb5aisCE9iM6UcCsA10kg4jzKfMaq7EwsGFcmdNVZe+4/147
W694U3zay0e86K4CegPSeA//lT69U5SMU5FS9Lyu9y0DOW01Bt0SepXjprEXEP+W6iW5SwPC6rir
y/ZumorimS4WvSpKs6wPCaa7s7Btmb0z3aR4FpXyGzObwdtrQpz9OKez197UTRMcDMyF92E/TX0S
ZjVGsHYupdxECYE6z0UAIpkI7RD3lPV92+EFZGjVRkKodBjIaLAlo/zty13lhOdp0qFVgEeco+/4
VCWR3ffaaRqEwXbgO9Oc7IPD2XToxtaP1r/r50ONlcb0CjiO0S79JCoK3dCJ5g0ajCAuafeDl6dv
Pgd0pEq6v5dghymB6wSMB1B0OTLOQWZkVYZOY8FGHnpGRU+kcf0QgztbTCGfdytQMBiDBe9XYJl4
HF+eBxRqtHoqMG9LeNNfg5yXPgZ54P/qrJpf8WneooBR2kMKDIAAwLigy7+0h1QncPsRo6RNc99a
aCxB6XjkB7vRNj6X0pAHbBfU/1zLlGk/UtNtvSof0XQG1JFTA89Xegdtnl1vt0/rO+NzfMQa/jEl
TxYljV3rywBT3AXjX1/dc9Z8Wzeh2nw2mFzQ1vSt4FOcb+0S566BiWlM4zKxHnIo8pGcb1xcihIA
XAFAG10/oGjh1eXnYTRATa/g6LZMe7Y80eJay15T8+Rg1ptCSLO9XqCant01BcCZL+s+qpYRdAZC
axs3DUqul7Z1TfNGmjtoF0O8uWRVVNL9ugXVKvoCBo6MCtDFT2Ug5tSJi1Ac0eYVym+L+bh5nhQm
RND3QXMkqAnl7g5P87pbOsxxTvlRLyFjsBwpkqp1PxQrhawQ7Rx8JRs3jHW5Ur5Tt7TxDZCBcCNi
+Q7TJBsWFKcHiHkUDwTeQMc/lxbKFkOEJCFVVFW3Cbmj7a0XvE/mxvtR4YeY94JkAOYBMcwpBQNI
ZlZDXuVVNEHu0X5ztzRwFB8DwROS07js0QKR42jVs4FjoqeKGvDsTnlsVvcW29BfVNxKLqAG+BSi
OIW9e7lSZpHYLipeVdQaB6N8mfxD7X213ZPuPCUO9FMw3bv+8ZVOAbMh5AIAeTfF2+EsgzFy4NbT
CQbH7MZxXon3Lcd42f+fDckpnuspq33YWKr7hN2jgJ3R53UTym//xw1ZLqCblx5Ab5iwF743jOLI
MTPw9yYwIIETgn8x2SVW8mylvMmuWtBJVJGGUVbqeqjY5//gxbkJKV721COo9sBEsXRhgLnnceOx
8vkliIwblQHssQBZnhyyXGcEkVfbVZFb09CuXrI3tFlR8Yhd9G3mn+sLptrLyF1BGSYAYdAWu1ww
bLmgYN1QQQ7rno8QU8ZYtY4Omws2wgNP3IO+JWKm2sxwEMJDmBgAYb0UyVhG6qCpR8QZl8KfqzL7
wbZoeVWx7NyG2Iln26CzOg2PNNjQqpC+j/1XPY0zsrERFEvnoRgq1NBRnEJ3/9IImcxk7rQJl5Zz
rblZWJJnF1ORJAgN9xoKUu2yEXfEzpLSfwA8kQmAqQkN64/nwZlXU29CbpJzfKvgedGubagJuJE1
AILBt6jHFB8J0xt4MQc2roNP0jy+PVbIx/Uq6hgHoTgem/ZLO2/1aD5ZEewBLiZnBbMirk7pKOk6
ZnSQowGIOOSYaIobowo9eljf4VtGpODZNkYwJDOMOAng3mAbs6p/kF4TBAWCjxYbGmASOcfVDaTN
8wyGgsxE6d2Kp7SJ1t34tKU/LMAGOrhiEFy6OAfWNBicQwN8boO4amM/eDKKINI34oFitZBgYPAb
ot2izC/+/GyPJXXXII1u8MRsB4iyYq6Jf03/OinDWD5Ef1EwwVdH+if5ovU1cTqhZ1UR6xHKYLFT
QYwv3YijKlfOrZiXrvBiSliWCCtAU7q6fjAou7e8LbSS0oyF9UIFwMZLUbo4xxnvRnfBWN5YODfD
bN16gJKYJfv7bQyNZGRoAkck5vEkbxbNdDtHdCxQ/vYAO2utEP2k9U326erBhwFBDXIaVLAM5E+X
Rsy6rfDodAERdZz9FNAdpjQPUwpkT5E9zdoUE7LFxfMpikompRiQ+U3rzQN6FyW1MWG9o82PNBni
HHN3drG3uwMor9adFH/jRRhFXoA3tqgEAuMBXohLJ72ldhtnQN/W93vk7B7IapodWBwO7uI/jUl5
XDf3GRMr7Im2ggHuYtShpN1OElAuM6HTNaHqyIpd46KJf6izqPa+5PmrYTwS8hakV+tmVV5iMNKG
phBSCOAHL71EjjxRAAhQOumuUoJ2jeggX/dzENbjBpGTIjShFoW+I/oZmKsK5F1T5cXS1jDlmvqp
tJIbVuTgM2rfWTA8rnulMiV6JjqwWrgy5MeqXdX95IzYLY476mFvNOzWJ3y4afpWC4eU/0Okwghl
gPoTGlCiOnO5ipPp90YiCKE7092h/QpyaxTP/hoCjh0C1LRAyiNl/fSCDADmwO5BmQsc+16ce6kX
LkX1SI0Cc6hVvedV9ba+jqrdAcS08E3c7vIzqfW6seiEHIM/Ov8VfD6Y0GRe0q4PMz/f9+4WndiW
PSlX6uceyCoCe01J33UyQKJ0vppRkO+19tHt/jp9+VjQP+5JR5xXtdcWORbUr8C7q71AtHdf0936
GioCvwcYM5J9NFGQJ0uJbFXzAGR48GHOzVNrPQ6jswP+7u/v/Qsr0sqlJevyTJT7Z2Lu9S55Y0N7
ay2/UtpttINU/qAeKMCDSGZQHrzc69bCs2zJOCLx+FRMAQbLtJBsBV/FDYPiHKrw+A+KuvLVb2MO
u0vAQQSmKCMm+ledfk36LKyS/rGlEHjdiBdKcx42OYBvwO3L6oV8JgAbiEnofmmuvPymsH53U7tz
/2vQJh+3iGDEt5BvFrAcIAlAYoNVlGIuOOqZ3o/IOPIg+KUVYHas6AaUWBUAkZ5ZeDwhTQMh1uVH
wiGCknuPWIsq0UlnVcwm/h0vEcxYORv3pGo/IH/y8EgTVWn5aUgNgPUqD32TzDsCWQhc9LE3i42y
w2cCFhzVcyvS5eHatKwCocg2FHb5W1sc9yqZre4BfFf8i6EtHubI3eaAHkuB2qTXX2cNqiFh1WXB
vRlM47Nb7sxpi77+cwtY+lnSYQgodxLiwnkNbD7FdMC8h7tEqUOgshXXrRXZ5NBv3QOq3YoeEq4a
0H7Z5kcmcZZ8GyDg9RbwEkZNN5yoa50Wym6SYj5yHMWkY1e53f19xifaVv8zKSXJY+3ypEphEiwd
4WC74ez/GpIY+Kvd/yHty3bk1nlun8iA5+HWrrnnOd03RrqTeJ4tW/LTn6X850uq1EIJ6Q1sYF8E
aBZlkqLIxUU0FutM4Y8yD+EYXhTpbfAGiJM6pGyXuuSMAUYQ31rgJ6fd0/moLHUQDEFjWyl/u4qY
ETNx6oD1XAJQydlh0isj31LL6NIwb534+5hO7VfOEOUmkIDwzpz4Lp8Ym+yEg4nGOtsST/9W6+2h
aVFy8MyrkYFVsFLtqJFqyeucYOcChaYYadJuoU6OGYnIQ1PAXnTQJ9YXdhNgGsNRVB2k+Ss+Fg9q
EPgJimd6eYGVqbi747HEgOwc2rjzvGSTFx/UCzXruosfPHNje4rQII0/cAM4gs0hnMKLJ0Wbeyls
3lUdvBCLZG4B2dvEWC1z3mBkqQnqhf8TIwJlBp8lJuFOp/fJOhmfNTQLumaTsgUbjxUhVfbZUL7F
90LZCDwugkqJoxnY9ckTPQpk0RD7P4Ju9iJtpCnIaYrtec2kQQxjcTYeOWgb4O1xelkkweSj0Yev
5RLrOuvvG9/Deupm3pZOsjGX8pUuDpZY3OSuauJFquiRZCGsxCP22wwObCYrq2+z/rIU1l2L4myE
htbmvJYyM0EtEQ0PJM6ojwlpmNdNdZzkEFV0ThG2jv0rGKsDGmuq9Vuy2IW2KUKKhxq8IXIZZqOF
PYEU85Powr82XZCGlpLXV3puoIvAIwpXLr7d6RfLCa3meoSM2gOeGOvRmxx4etsEeaPifSg1Drz1
UeJBxOIzoaeiQJrDlnlBx9kdR984YCfNDGDM2Jl6aGOxAQDrUz74oTubxbU9Oum9mZrkwge0/d/r
NKg0gjgPr3KMPItO4WQt8QMNP6Toxyfk0xhyM/NVDTpZRZyWqgx0Fa+g8aaj2B3IHSMt/Q5RE2nw
wfLzJCywfDke0rd4mn8sgfmcVlZkNvWtgefQeTP9/GXxaEWoxnmjUPSJgMaxZmduketE6L6tZxdr
KZpVAsbLur4/L+hzPIMgwNfQ9eSvSTFDtKbZIVaA/kQ8XNbuG62SsKx3eJCjM6LQ6bPrnYriOh/l
KyD7ai1qQ5TBsGMvWAcNkkXVha4SImRik+MMncFbOthrkgzvgTaFxT8vDADoGL0PXDOoCmFyTogh
mP3odZqglF9gCsctp13llRtLU5WCJKoAfoQUARNaCFhi45AZSCpbA1X1evC+oyu/9WIE5KRNFNeM
Qo5IyYyVvQ1WtS6wtYqFaattBo2uY0cFO5aKAfcTv52Rh4iIcC2YmDZ0Lk6NxVOk+40fBm4D1i8S
/3uwMtBlwcw1SkigFBDfcUnXI1KVYP3P3Das/LXvRUV+5TfZyu/f3Dbd+JgQWv55bIUHJSAwUHsx
AILzBdNzsyHN4wxS/bJ8BFPUs9ki7dE17GvDRJCD0bcqCdbn3VcSJ/gAmss5KUG2JNrIZCV5SZas
wSCQvpms95LN2wUZOcMGofOSPldeYYh/JYlWEmdNMlAKSaP/hDkX5CRrLXbWC31zTOR6607Vm1cJ
FNKRcmxiwLkgMB260JuRMV7nMybeXjLPXw/aN0+FH5eeJRjQMK3HMSDizUI8mzh0KJrIAIqRpXfU
ZCs9DidPkSJ/frfhJP/IQSvhNA72Tau3sQvFcsNC5frFDpYoziPN+VYFL76mWnDzORExoBIohmCU
0MsSztFb0jlNeoSRzr0wWRtaoME+bxoSzwahFCe0RReAp1WnCtGuRKEBE75R6yMdYPqcr4sRRC7Y
4qQiSJcpg9qxCwQy9zPxRYiOWqmVpod2etKGjnOrTKl+J/CnVRms2eNT0IggQBGKiQ7pAcntY3gx
dYY6bGPnwquccaOx/CbVtZtqsJ1DbM6XhqYdfL/fa2bz1HXLVWsmCQjh4YVDeoseko20eTo0WIgT
a8jIEt2aFB75mUgV1zUw4Lz/jzwFZ3J67nM/AcJUpA1GhdxNa1Q7PeXM8fqqnbAtjQIhnceRTj+S
xVnlRsJ59xTlRsmXB9UA5q1RK0PBTGwbDG2MDiTTOB7gkExemPT3oLna/rN5QQhGaLE4BwAa0S+r
suqqliUIBMjD4kHfuuDgV27Sk6R7aHvgcYynnQfYjJhMk7yrDauAmIYW65o8eYxDZUe6WzpOrkNW
DGuojBZLEJ1BlWtKzxHPSi4dOYU48Yg0sLMyB7LtHAxZdIxoa1yUqQoSIPEeDjj/I4ZHwOMMrO7B
yUQgJmvQ3ynd6zFVrWGXRG3eErSBqETuCvaTUxF+h71ClYbg5vb3dnw91d9AszPSe3/4Zts7Eity
F0m5ASuVjuTxYHuk0shGP2ZZ3kRLt2r664KFGYrfxmpeDrb2FljhOD9p0+7fLRJFfAvPEECskM6c
CsVkblO1APKhP6HfMKs5mAm9Mrx/BnKhEYfmFYbBdBi/KZZtwDgJtGWJpY5Oydb9yPZdP6yA9VXc
RzKrsLBiFFgrgOw+1aHn3E87JESwCoysWMNPJP//flw2IoRpAiCEVpyQL5s5BgQmd4B164+Gc7Cw
YqBU6CBzIGDs+OgXMEKwvtMvEmNAu0HnFGaHxSB173LOkVB5OciMG017QAWBPsV1J1ylies3AQoi
OCn3gmD0BJwmxnxXpKs6/tnPq6pRJLKSTAEAET7LBjIIFM251kfGXU59j/F0DD1boOj0CA3N+W5s
bjM/C8s8CzvVFi3JKWIAkXdldWDWkEGfytPY5HR42jRRUfPpXf9jSnC7WKYKPSixON64BGyE3+Qo
1p3KqS2jjdNM57lkrx2W2QTr8uSomDtlUtCFRRES54c7Ujg9v+hweiVrsG7kgmK/tGpkU2INGAjG
GwPsucCPi/Uyk3ggX0vx97V+3eqopRZohz4awyVo/M1ky1QwNak83qVEggpiB7HjBoCKM486Ts1r
6IEEdItSfOgGvyzvHUkLyPq8LRrH/zqOjBDnYs8fiNkCHRe8cIjzVHdzgRwHN9O485IZW8dVBE+/
/4aQcnHqYYMTSaF6K2YRNrHSBsy3TZSg+gCeiDLbZ/rViJQYqzKnJ5OF/nKLFT9J9r0k22m5SVUB
XWYqx7/APDXIwqET7Wq7icx40Q7Y/WXe2J3z8c9h8ERNIUb1VmHgIKFmXuhrDf/HMqS9B/6x82Ik
z5jfPTig84FawUDWqS4s0Bm4t7lzIY8YWz8yKNaMZDcdhoDOS5KFC97t+/+SfmdUR+HJ6ZcsSyuj
iUpr2VU26EmCfL3M7v15MTKFMLuGvhNaJih0CudWFkaXExTAogTFZy9I3mmfXelIeUGepEonJLLQ
KQXLCqefh90LhwdwY1VaCWSZeXtBSHK7MHfr9RW2c/ibohh3unVrAF9bdiaYza9N48F1+8tkcMLO
eu+LQqG6LL05/j3iEY8d3t0Dwe9ZnPilmYy13RsHp60PeZHeDihtlABCekhY0W5KwSmiMFnJBQSK
QSwxAt0KIF5iyJknkxXzCHRiPQRhZeypEWHBYGlmUaUhrXs9/6El9uQjXnMEHBBCGKk9tdzFTXpW
gbYM+8ew6dnZsvL7MinimUqG4OlO3BRlEKdt1Gd1uMTbmiWrTjlEKDWjI00Ek026lurGAE3sYuuP
rxoGi8pVmq/Pn5dKCo9qR/6XtgEmZAl0cbEMLgFaYY93n+k/npciPzGXE2tgRzL4+E+l+MaSezDD
Niqxm93AQH2Zofu0OS9ErsofIeLagJSSWV96/um1q9q+qbxdziJKFHAIqTmjcIDJJYzofdrI1dVe
nFMPB6YNFtKOcd9a3SUB6TbG9s1oNuKtOauqPbLj45UXzJgg1wES+/T4ytwrwAmLIW3fz1H6DC71
qt4Go/F0/gAlNxhYWVACRMiHIBE22BVdbrC2gy245hW2DW+b+P28BP5yE25p8OjxFWMgquakUKeK
pPNAzN5Ccuj5WQVqNRAFFOlcrZtyeTCMrL0H2UOliH+fZYKvF3O/4MTHOjxLrLQvleaMgY0Ua8xW
U/BqW9gFcJjtN6JH/6ocBIEpmg/pIOCJcT+LDYsMDdKclnyj7mvc7xPy3JuHRTW5+fk7nQgSA/rQ
gKmqnHFnGv03r0DIVm2T5+54+pmwAdxFvxhvORDEihWywZ6WZhxdZBn0Yhlv3XqrpS99suvmi9a8
SAYFmlP2hY7Fccc+ikFNUuekJxBXtixi+h4Uy9s4e9PobsxV6B+pLIz+AYYILBOaVaeypgUr5eFp
uAz159HPd7az3DVWv9Z6EqK1pMgFPjsun2jnSD2QyOH/gr072pgnDb8p5rkKPW8z+09xuz5vdp/D
HpcBHlqwG2BXm8g00OSTz5oZ25hJ89Nh911+mTLgQBSPY5nNAaKNQVckhuiKCOdmGNjraHlcinHn
xhlKInfn1fgcV7EPHEEVz4PfkUE4KqJ3bd12eRs19cptsZXzI7FvrHxfYUtroUJryqzgWBj/MUcW
V3VNSgjYhSJ/scOs2DveneO0oafvB9WLS2YCgFMC1AaAHiBewtUHdtu5dlIcXIdVHGW/5fvgnFTF
OCCVwrdL4E7idILC6aV946BuXLbYSXXHArCdBfeapyJnlVkarvA/QoRT87tZQ6SFkAXO2eyH7GMx
Drqh2vkm/ThoMiBfRC0Ge3pPP07dtoNXZBDjF85FhYndHZ6mYDFN6JtH3CsziSuFC0klYg00+qRo
pQB8fSoxddLa0WPcr3H1g1+xgxd12l6b29XYbM+bufQM/4gCJuBU1GTX45A3DcyB7UB9181tGDhI
6xRipPZwJEZwVzd2OkJmiInLtTu9kvS+zZ7PayI9NBfbTFBexJ5UEYOG/RJ2D6xNG5nm3ZRvRueg
BzHQI5GrgvBJlUHw0YF5RnQQizAphutnq4Iy85BtWmZFOSA+FOvJzysk/TRHYvi/HwWFspp9F8st
26ggFWpjEc3WzHDDsflCKOXjLv9Thx/skRzMiJYmOPfxfMAiYov4z/WSfOXzH4kQPBW1sQS7ciBi
Su6d7CYLbhaqqCvKP/9fLQSfGeyAdA43ZJBYbdLkghTbDrwVqY21M8onNTdXMSE5OjIxtQcfxzx0
NoSROsVg6syHBpat5ry5xF+NXrWeFnvVuSQHRc20K5bgv52nmDW4Hqa6wA32O7wS83Gyt/GgKmgq
rFxcqWOW4CXwW8go+2DlpTf6GISeCj+jsHERq9q5DTZnmxBiJKtgXE/+xjEPnqqoI7UNTCAB+IQq
CDbxnlq4pbM0NSikzO0HVoB0bD2Vd2WcRF6hyuekpwY8MVg+MKeGtO5UVGp7A3icWwQ6/dHq1mX1
01PFUmlmciSCp0ZH/pon5Wj5MbRx62e/fqfG9yKIJv/Bn80QiJrzQUh+dH/1EYKQN2llM9t4g/Ua
KJAyskopxUhsODvvjfN8XpZKMSFKDEky6R14d6K0d3bo3Uz0xQH2w7BezfZqMr+QC2NS4c+XEgIG
WuVFn9iQZtb2e+mxLETLcoNtKvvzWknqXcgk/woSh/6BT27RfMcRjsm6jx+deuWhf7jkO0pWjbtr
MkT3dBfrKvQwV+BTkDqSK9y5i0HBZoxJ1ijui+cpyPcBfXRiLhOjaUEeGahGd/1X0uYjoUItqomX
IU0KCCVzv6nMu7absdh1aw6vM/Y0V/PH+cNVuJvYhgM8uit07m41AX4YQ6H92N6XmqfQSnWUgsuB
q9dZpgpi9ObDyaN2PHjgiWPBLp0jFoSDKrNVqcX//cjFk7JNNWpBXswASL1umkezezh/crIH1LFV
Co49dWXbBVzEMj9Q9m4xxX0swR6cmr0QdKkfJ24+QYBPx+eFafdGkIetkd6Bagf7UJyLrL5pS4wI
VK7K43jSes7yhUDS+2an5xlEu3bzbFXkMi+TC89jh9LODn2gR0tbg5faXTtUV8RLeQxD/okVKZi4
+h0Mjr5cjTlXYo0IzrlmR6X+oefpNq2WjYF9M1WfX2H0VlGtkNoKrjYAXvGc+wRxtzAhQMuce5yD
DQHdvK4NG7wvKvSu9CI4EiM4NjZZ9kHOcKZjNm0q34/6ObuZQIVcWT/TQDVSLj1GDIOiNAvIBVqR
pw7g9qM1YUgSecHIiTSLKCDbEXxu+hKazUsxheedQa7cX3HCrW2Dx38Auzv8rXnWAIbxX4ZmtQwb
S/UuVuklBBLU/uKEDhBEige9xiTVYaQXo32j6Qfb/vnflBKCCObFtKbinXZGvnv2tgaFHb00sqsg
X50XpFJKCCUcmErsBoJG0HT513n8FMTgy7pv6ktqfiWsoH/DQbBIpByb/5gjBwv02K4KDOlHaebv
m/RFt5wor1jkeimojtBgoR96Uj7Egaqly7UQgwqvQ2PmEHyhIE85Fey4g0OWGYKzTN9TLbhA+LzL
e/dqSlOVs8num2NZgpKgEawbvUYUoWaxTZPV3NyRZYeKzTrQwiS1Qbjmf8EFjkXyn3R0rnaVtF2Z
Qb2h/FX5Fxr5RUesTYnB0asiuZbZC384g5ASGCD0xU5F9WQaaQk2j2gpNl6MCds307+MWbMxzZWf
qFi7pRfRsTghllSNZ7VkgLgOOaVn78vUDMHg7SdolgWXfrNuq5/EdRVOITWXIyXFkJKWo9da/BNq
Vz7dTg3KhkA0uCo6MVn4P9ZOiChWg+G0ETWqqJnfCj3S09uCKTJl/ic+WT5q71iriGYZaMVOvxda
IyRxO9wwjd9cT218j4xLcWWrRAghpMbOXr8ZeyRYbXwJ7193g+oRKD0oPhGCHRB8Yl0wcBSMugyb
mgA8wpCUkb4OOg1zFYWc1HH/CPmEg0aRC6s7KEKhx9jbMj5mQbrPUMyl74P2kGfGnQ/it/PRV3p0
QImhlcnZmkVwbw0ggY+12igTsbc+uLVVs51SQz76+8KnoXrNJo2n2Jnr7vwgu0kL9MmTRlvHTFXX
kMsC/heXPt95IHwjN50ycCFDF/Q7y9Azh1s2k11vZ9suVbXH5PbwR5YtVD6JR0uzcCBLb/Eua1/+
b3RHEVUVCol4Kh3Jp5eVEOKUmHYsQx+D/uQpSxUeKo2oDkrhWA/kYVJVCHG1NozMtyCGcSxvUqZR
WmFVmkOzaAlo2Bblbsar77zhSZImMBhhVgispsBYfsKw1E6eAtPeYDZkDa54ewJdR9g3Ky14Pi9I
9oLm7GKYHgPjFsZvhQBUgP3DrdwAgC2HrG1WbbVy2cRYqFn2y260f6Ihfe2gRJUz9zJ3VB12mZ6A
6gCsyKdW8f/T8Ocu+lzPOfAqNunIysK6mrUxF0FIimbEahmzXukpaKLO6yzxaoDQgTBF9xsTCCJG
zaxJzWID7acyJiVoXN9nhnHL8zIkzAMmkKu87vubc1csZE+LM7gVQS/IZfZtNQESBGnjhY+tRweN
Yb+URrVb1Ju8CwNZQGQu+XcM7wI85E5FmCWgd87/nbSH/yTAXjG5jlFBsdXbMlOvqAW9J+fD6R6K
pFiBfxinzsLYDRShUxICToQJoY2g0aq3LoSB8hmwGc1hkQmKqVBL2fv5o5bcC5CEXiVeaHhEib5S
dyi6BAOyq55N2EmXJlNYZpm2Mpi271jmbPoyMEKQxPwcafN4XrYkBp3I5qZ2lNlh7x4B9xH6V9ri
RpiZ8cxVO1prW7VvQeYnxzoKXspylAiHFg2YhA3XHvKdrt5abY9tKSCGbXbnlZIdKNYSYJ4FRGrA
UgjC0nHpzZJCKTJgq25nmSDL0l36jF0+Dqqg9Y+sBFFw00/5k96TSvHmlh0p0Gc+aCMxfAQ2QuFI
KUhcCdUA31vaPsyXfrx1xqFbZU49RMtCiUKe7GgxGuRwSgeLcwWfysP025TYBbTtMM44kedgOJB4
ZyRX2ahwCVm2jJmRP6LEmbilqWwnsxETbOrEoeFMEWvSb87oRoUZvxSk3wOm+MFac8/0L7yOT2QL
D4N6cFABRvELD7r8dsKi7sQxbrSmj4qpDNvF88LJ0W7PG5LsU3L2T7BIGCiiiI8RP+/8duadaoL/
XD3S4icjK1YsUUQAyRUNhPNfOebpJ0QDdJhyC3L8eF5d1aumxvBSd6sVG99cn1dJKsqyOLQU9GcA
IZ+K8jRSEMtBsGnAYphk1RZsWh2W4fTGzrEvfNWcglQcp8fAGSLEiTij2Gkr53d3hehJtusW1wBl
DIAyrGrYdVAFxqrM4qu2xN6883pyLxPeJaCtQnEIzNnglBBBBlZnYpaSIetpqxtOzwM+XV211UKq
3JEM/u9HwTMvaivWZ8igufc+TsVFnGUREu4HZEZ7L+1DS/NW59WSifRAR8t3WWGjuwgQm6q58xcO
gZyNR02LguTVW/bD/Fihv6N8i8vi6LEw4XJoiBljhziQJx5ALen0w85B4wpQpG59L7U0jOeLzPln
uCrWWOIRhkY9Km6YZTg90jbNJj3nIjVj2VBjPCxjtiGzuzl/jJJRQsgx+ciHjoMEb+ipnIV0bOj4
7W7O2JRpPSQZumRgNQHGemUmH+jB4OGv+SunUk1pyA4VjK4ccwd3cETOvFzPgS9v4es6mmVYWL2u
sifdeybuIfHuaysDKuELd/xvOhXMhHAqduGCwABckg8aztRIzQeCyUVSmesU4yc99lcqzlVSXYer
4wH9f7LE5rdPU6BGCpyrXfxIwcVbxXEdAUj11CfZOqubvTnSLtTb4MbXk+fzwmUXIWc9BLoM3Jyf
2qvo8kwD0XE7BeWESHof4N4HzigMtCSqWwUwQiVM8I1lwfxObkDYZH0EydYcy1WZv3TdmmLv+Xm9
+J8SQ9mxXkJC0S8DJnQ5nG0yns3yOzg5vvD30esEiBIFdQwcnPpCoo+J3wb4+0NQPRjp9G5W2uor
IgIgMLDPAIyKgohW762gQVcJhKKrEvSJOnaVnZcgi/ccDskX2XiYZRYdOh6nOUetK/L0MXLqkA3g
AVaNzcii77EQ4Z4GK6Tl97zMawVPnbevypW5+JgXs6KK3lQf5zWSfvYjjazTzwIOJNY5NYSZVAsN
cIfYhuLDS8/Mw4Qx6G0Acxah2igkZ57Zo3rDEmCHMDydRUn5ZOTDl+RgHBJeCXI+8dtgUwe8hSN8
fD+dtzry4HUBOPXKMAZV3UH6hQLQ1yLSIWsTk2FNz4tycBB/Ar1fj+4hz1bO+NNpi1CvH634/t8/
ESdPAFQbkIBPk9rBAsLf2sOrpmUvIyo4mqq8IPtCfwVguOnUBli3+FXpQ4A7f/egROcdUlXMVskQ
PCdFH3Soc8hg7ibI7yznGpnu+XOS5dHHagh+0+pER5UdIubpMs3BWLZvycoeFHFSpYjgMA442U1i
QUpvDZuqKzbYzRxWY6+wZlnkBxEDcmhAPvHM5D/jKOvzNDMYZx4E+NIjP0yDpwLAyML9qINf549N
qtCRJH6sR5LygDDktpDUgpvdBa9u5W7LQZFxSQs9x/pwfY+kdBh5Yu2MY5uy5c7xtXDucG+mxsq1
i6fJGFdpMOLDMfS23JW9jFNYN9mmLPPrvqOqHyPLH45/jHBRMNsZTJZDZeoHzzPm37Kl2ZSgN/Ka
9EBtO0QI2WKAdpVWX4BOcYKN/31XX/C1FE89YnO4WZJdUfregQdrXoNUgmHztfHwn76sOFhdp7E/
YtQYpV8v3dcJaCxroKeIigpFYUC+4HeuUbOl8XCamGXtzSq0SRJie/F5XWQh9/jchEyontzOzTje
0WG3hhmZ09043JvFZdrvaxUcVSVL8L1y6oyFDvwb0fmyJm7Y51i7Pg3rKU9v8ynArr9JoZ606MHZ
jUCLhjcsovypf/Td2LCOQ+owrhPvS2ZVG5zjN69K9jk2JOM1lNsYV5yfmyA46B1rN/98vnju4b2H
pAaNbfEJPflxajWALkVJkyKcfcyND3eMnHlrT4dcdRvI1IU420UfG9VllNVP1S27OQ9crBaO/FS7
tg1k8s6IUlIWjdgWUoAIjqXumulDqLNyd15TibmeiBbiXWn349CX0LQyrvJ2XXbPdawQIQneEAEA
pvV735pY1a7dNs4oB3Pk3V1OVpq9zoNNPF2MlgKLINUFK7swSIEiINbAnh7jxArDyTwc4+TuTHZI
m+d8fjx/XFJdjkQIjldqblLEGUTU2TonVx1I+UBkttBdoOL75QcvvEAwxfVXGcEmln4OaNHiw4Bi
tMoOrH2jCXD07+f1kSS8qO+jWcS3uABFITiaV9R9uniwuMDBCjx0cEbVVk3ZR/kr4VMHtjCzgBoE
EnTtdqKX/rCv4tW/KwHqEpBKwIk4DcPpdwd/ijktvNvmWH2MkizGOpH/VopUR/ZBjqSIhVivJZbe
zsjcif1ttKPKvKjzl3HZntdFEm2xsvOPLmL5044roqUZdMkDkCSCbJ9elPlGy18C67pe7s4Lk30b
PvSO+jInfxVHNHyCqXMwWAC7w3oT1SZ3COelTdcepuAUpyczNMRyNPshCVg8IePVCJ46COu8tTOv
hmW8YLqqWS07OjR08KL2wP8Hmz41A8dPp8oEWWeUggwba5ix0rfZmigm5U1wZ6fvvlXtz5+fLBqA
koyj2DF1CwrNU4kjUt8ZO8rQBqDgGJy60NTunTIJHaaFmaMYLFYJExKLzgKYoTR4DlyvsYg5YvQw
LPmGGaDFVlx//KTE2HOslxBIOfjDL/i800SvddC5Yc1TGOfrqloN8Qg0+K2GJPz8UcpM8VikEFj7
uZjYNCIjBtLqUNTBtxEzxpadqnqsMiOBjaAuDjZ8wEEFI5kWPE4SDV5MAWQ0i+fOew4Az/T2RraL
U0VqLT/HP8JEIudmrFjjmRDWJuluLmtMXpIddj/tM7sONW/5abqUhL6mq2ZFZLHqSEtxUjvV89nN
Oeq7cfyQdE80McMluwItseKzGYrzNAWrJDFGcCeu4my231PD7kN9cKKmYJdeS9eVbq1yPb2h/qvu
xqvGf9L0dpsPZji6843ZPibURpcHW9ewcukLBsXpJEGghcrEJxiOpZVW68E3qZvshgEBOxt/dUuv
iNdSr0Tp8zeRLl8gdRoCjAGoWEtDCHX1xyF+GK2bvt4uPxL28gV1TBDbGZw28tN87Rx0k9YtiJ8F
Ml+GB2HgYQ5R1RaXaoMsAJucOTmh2ArAMvsq7WxI0d3iDr8lKrBlKQa3S1U2h9FQXQoyIAlAbH/l
CdazNMuCUIZ0Cs9aM+z1H0v61lCsLCf2Bo2Yq8Vgj7H+5A195JYq9mypkxwJF6JcQbWpLJIJAVUv
L3znodLjhyJdNh5O9gsf70iSENxay1iwPAjH2hQ7wDVY/kZUExFSZQI+ZwlmBgsj6qd22NJ5soca
ymTpj95a+fUmGzCVryL+kYbpv2LE9KQtssrpC4jRB4zMtE1E+TjJV1z3SIhgFcEYTGbW8yR7fujm
XTnc58n+C1/kSITw7bWmTLBKGHoYDhTAPiMzBWJZERxlhwXOZLzpEIuxLlz4JklVkNhqIKTpLrFv
oe8uU9XWBenTEY0fBCDO4geKvdPvnrV6WXhUR9LjfxD2mKReiD0MGLO8JogTNA/N/MGvvtAeAUP7
X6k8jhzVr/BwYQH2vuBiw+KAUY9cwKDPfyCJPUMhPP2BA8VKRhFP0qGRDt9EXLWp+VRYeJ1kVvJO
qAN0x6iq2UjCHjBdtoGqvIHcW8zjZuYu7jjAPzXjB4aZVy4r9lrNVr4zhFb+cV4ziVWcCBOs26OJ
YaYzhFXlgdAeuUc4z4pOmfT0jhQSzBs7TRbLmPDkXoCJWcwns7wvMJCaaj/O6yJJcE50EQLbPGj6
0OI/rKOnT5j33Xgj21VBt+r94IoR6wkM5ms3V5mf6gj5vx+Zn7uYwTRX/Huh3egC2lA1oMhUhAj+
24Uk+EQ3wbN8nyRgYoVuCbgMKh+7m0cVjEilh+BGBCU8WibQI6fWBUD4GCMIoIhqU7ckRzvRhP/7
0XGlWD/TYKMhrMHbuuOlP25ob3J/Cp2xihqFTcjPDayFoLDEs0i8icbKqJxgQPRuWbOyhosuUy0l
kqUNUOiPCPEWcobe5zBrVC3SkMxhYFxSJwJniwcyZVqExIjQHnRVYuVR4q9UwXHTYNJGo4HUsnPC
wbqrqteWXk4pDROq8F/FGXqC/1o0K4aOV7JckMvPbOtrqotc7rl/leG/4MgmGm1q2iHgEvC28+eQ
Jus531YFJ/8HkfN2rnfnQ4Xq9ASfzdBKo0sFgSDRxezdstxmcxGRbDVbb+clyb3qr2qC4851UPWV
DkmgcWYEFScjrA0FwFt2756YoOC6nV0PI8l4IsSA41y52Utfv42Y9Jv0tzpfMTOcVKxLKqMQ3Bij
UMAn29DLMp5J/KYso6nOTUhXjG4CUznF3x+D9LvG5h1YxF7G1tmc/zyqoxObPiOWI0wLN+42sTH4
swHL0pCA3xH0pumVW69q8+CoKLGkFyJIVEFy6wAe+rnOics/NhEC/TlZZZW+t1Ci8bQPD9D88+pJ
v9IfSZ/qnb2R6RUhkMR6TBf1TdgOX7HvIwnCk7PxPEJ0Hs57sMF60wc2JyUqViLplXEkQ4x1fjfk
vcW/UfXaYbd3co02NS1HjMoDc6o4Mmlo4KTkHnDRYJsXQoOhzV6HQVn4knlnGWVo+Cs6XJLsptW2
5z+O1MSPJAmhQQ9yQgqbe+1wrzsrR18HrSoyyA3grzZCZLASM2uWGdrMGnKGaa1Z47o210Y7hp0R
Nf2MbSGgjgb27bmoXpspmonCw1S/QAgUoOhDejlCy6H54VofaHOeP0Xp3XF0ikKgWMpgiSvKNayf
k/k+MLAq4zYmj9RZVQP2MrQqELTCQAKhTewsdWzX2JIXJSBk8/QoXqI5Af9XGk2qdoVKlOBc7tyb
CzG4LaJkpvHv9S1j36bi4KiYSFWSBBezMK0yewOXNGtArV5kWhoZQ+jSD+orHEwa/cB9DPAqOCJR
+jy97LuFgeQVE56R7r9oIxZFuO+jczuosLlS7zoSI3qXmZVDwmtUi/cdsyHTfOnGioqq1LSPRAjO
NfqTQTz+eJr9h3T8xez9edNWqSC4jpN3Lqh5cVJmnYd6kax0srXiX/9NiOA/zO78eeLnZE4utopV
GOHfWsm3/yREvGWrvs9HPJXxNMM9lJvrRXNCL1NxsSnOS3w59xMa8QMv4BneU2q/Zcm2/AKRFD74
H+P1hVy484HE9HnagxnvyJmes6mL+uayyC4NjNKdPzQZRvlEGLe/o7RYy8y08DoIS9rvMXbzxOO8
WtpfMX0s0n6j5xa22+rrMQhWXVdtHLd6Pf8DpPfukbKCC42j4ZYLfzwl85vdPmkgvZ56d1MaBhpM
rh/WRaHaNqkIDiIHZZNO8ezzq35swfafhkG8BtNUqKlAHSpTEVzLc+veoFw1k+19uqrmFyXLu0qE
4Fhjv9g6bj6YSrDx6H1dvivR1goRYr2/q32NkeT3aT2W5DYY7u1MEePkIoAa531FpKxijCutudO5
T7GFhGm+K+In4IjO25n08rH+yhA+BnHNmBo+ZGQle8qqMcyovSloHLZt81rbKiyy1KzRmgcHF/iD
URk4dauudwCFsnDXeRhlAMlYGJDN1Gerrj2k+V5XFZClJo1Gsw2AKOY+bOFq7eOlCJgHcZn+arOD
3+3TJqr8r9wVR1KEWOEUJWrxNYPjWJeAzuj0JdUUIrjBfqpBYaQGy1mhB8C1p+c296XpVgnqrCUG
zPSdUawHcA+adDUkW9uj4VK8nLcLqe0dCRTiT09MrbA06FT6zLx0kaJEMXHQstCZiuNFJUow88Vv
i5wuC/AUQXG31GmUJd5FSRWTelJTOFJIMHQTNj0kBFLccuv/P86ubElOHNh+EREISYBeodburt7b
bvuF8AoCxCb2r78H37h3qmiiCDscMw8zEc6SSKVSmSfPoeB1flTmPV8DqS/IS0xYsf8+1Dzy2OB8
7wXMdGO4wcxhalaeHd2XxbbPP7UYyZa3mDmRwW2rn4cYlAc78U9vG2caUAIfysS5OfMVBsLNzp5q
8iiW0/6OD1/ttbCx6I9nNma7SdE0Zxxl0en9FNGNUt+d+ls9bknws2Tbcm2odPHjnZmb7ao2wtqs
AiyJsXc+/CDWqy1uVwsSizmlAz5zEGKiCzBnI3SHlOfZ9O300Ptt+T0KVnxw0dPPDMx2rWMRk4UD
A1W9T9QNCJpAdXL93C4FWDzXwaU4xXT0iC8/PuZHjcgNEfHokGfPRVTfCA5kyNjE/KbGjMl9aEIm
wGJ6TUB06RMBQeYCRgQY7wdtV6vPei6yHgHDfnacJwCVeus2WXvRLu0gBec4xRC6hVGjmSNAvMco
yohOx8vaBOD7CfkIITy6v76LC54wCf6BPgEjvS66Tpe7qME4bEgXsukmRkNB3RKYHljZ1oiLpoM4
C+oXVmb3RitKp29sWMF8+2NRgBO1THcgvH/RKGHbqGFfX9TC3kHxhoKIYmKMAc305aKiOk2Z20/C
7E20zSv9g9a9bxvmSsl60QxFARKy19DmnL8EHJAngykAotdtXLxnLSDtpHoUa8QaS8h5lDknknE4
G3xu+hlnCbojbcVZBDnqwM341i2T+LlPk/eu7pqtpM2dCor7JLY/58ADeu1on4JQUc+sx9Lrg1Ic
E83XOGaWvqcFHeUJAwZBkTmXQNtaGCUuoRY9YSg7kY9eVtvEc5Dv+pBTirzYXqNjWzQ5sf9g2h77
PWe1i3onhJKgUn7f70RzE/AK/3wdoJJarEH0l8q1UL/7z9YsmWLSbmObwdYAglYVHbI29rT0zfG+
HjeUPg1gFqiM7XWntRbiyoXVmdfaEFDPdZ+CqUAlE1VL78Qni+T6axC4w8mtJX0ggc1/BV3vFruw
biCkmdpmcAxN0j51Q5qhxWCREj3P3jwK0latryuNNl5BGwJtT0OQH5EO7W0nQwSWGhDs3kstWhyC
RIZvUcaGdFMadbSTQctXSrgL4RpjWTiRQA1i4naOJaUk7wxjokMeOSTW6EsjjqAnjNi+c05ZuwIc
XDqZ58ZmyXcXwnONBsYwHGtZXmdU5i+CmebnxpDpl+vfbc3W7LMN0kjyMoEtGj7X7FiQfZD4/2Ji
gqwCtMycue9bBcVkRIPjlvLfffYIBfhVeavFVSCdm2TZMYw9H2RvRB7LrkKQMfmwTzrTQ1cBZc01
ANJStQEYK0h8Q9wUSLV5acNKm8Rq/uyWzL1hYN/D7Idq0jsLM3rNkP6siOMTFvtcJYcRCjJhIh+v
byaZPsj8MqKT5CluBm7zeTxNUrMmFZ0+GJQIttCR+WwKo9txgXGHMo0hLM3Zi1m5mLkw5W3PpfHF
idNnRRp7C7IUY+XjLgW2858zhYWz8K54QeQ4xdKWRl4HGYRkvOe1T5IbJV6vL30pwmDdBCNluJwg
THBpKsPEe6STWPmYQcLsQxMGfpDhvUOGJMCrRxv1Ws910SL4iiCOCsQgruNLi6abdQmdLMb0V022
HRrw5Xiw19opa2ZmATuAymxHCphJ8vsg3hTBqYnhXmu0AcveCwE4dAVt3EJi+pZn36rp0kTqMlF+
mDjxri1yLxbxXTwMr6L5HGXpqUobvzTl58Y2dlk6Hrn1fv0TLnoLQLwTsYYz4d4uf0EbatUyjqup
ZtBl+ARf9vp8X8mfag1Qs2ZplrNBnhJKW9MlWNV8I5J3EydTO/mNbLpjEXQrFaClPBSeCWUdiADg
dpitywiHtqLT5YdkuPdU0g+bqmFreIalKMemlAWoMVAgfXDHQTJIPWbYvXITJ289hmnNcXP9Cy1m
D4yZ0wAQNEbNOQwXkFWHlQaSXDME6dBNP3xq3F013rlg+4MWBHE2ztqE8BImGUI3/9mcBZFQBlA7
EbBpQfwohzAholjxraX3NNiV1ma0H6LSHxDkjPfS8lOwUeTmplZHOz+KfC39XhD7xswqulKYjZ7Y
mObHRGR6erDj13T5bSg8zn4F/VMRe0bgddaLHXhjuCXQtKkeeHJL802A+dbypmm2Rfcllds83l3/
JEvOBXDv/wqoQG5v9pYigTIqSrTym7ZvPXNKTusi1yuzWEtBiAH4CFV4+BYoti6PpuhzJOhpo3xu
/hr1e2E74MJzMU//DyBLXNSgnxUMdUUU/C4NNYnWPWedAgD7KPC9R/nors1SL50UBDqgAyEfCgaf
WeDW0s0bzOQoPxv4weHlycnJwSB6JVGbdn5+F4N/FS8l8KNMTCyXS+mSNA9TAUhWpzMhvbEj5kML
qrubyizVhla1+dQ2VnOjhtq0/UFF2efrrrG4Tjp9LXQJKf5c/gAoOMnRbvADjPIYtl/MYK/WPtdS
5osBvf83Mf3/s0ujLOiAVx1MlCrCEbgb7a0cN2FrAgPngq1w+w8rAjsJnvTYVfy5NEfLhGq3msy1
ls+UOEU93w5yfL5uZnFVZ2ZmV25TAr9Ql/B2MPKBqdqpKi8zPtv6VRjHYhXzO/1tH/zkzNrMT6xQ
WiPrYA2P+jp9H0EnFak33LtR8bl2t3lueu4vszyChtG7vs4/me8107N70Bx1UOUD9rOI9pZ501bb
SJwyw1flPkw3bpnuK/PGLipPsx+Bu43YF4wkB82jXGPkX4oveHNPvO4Ox4ju7MPyEgBX7mIPjHgC
cR+KfCPDT2JceagtnQgka2CNhM483hyzEyG6tBwIFCGg+U32VU92ro62Q0BX3HTxmoQQHIaNLWhM
oUNy6acht1vdVdMlMYBJZ6u6iP822qpJvCGw4mAnZBNswSpbP6dIVx3cJYZkgLU5dI1edmnFDtg1
pmldjCPPB3pIXDdOkLRw5W4n6NdMeaaxhrdeOi7nNmYOnACcV0bjdDmEm9HxEutgpeCuzHcgHbD/
AceLuWpUvqCuNn3E2dY2YArFZYgFVSOuh8aKvbiJ/yFwntuYZxzK6JGIwkbgYsIIKpDkaOnou6P0
v1R+zi3NHBJtBscIM1x36avO7+36oR9PZvwgX64f9MUvdLZpszCt3K4EsBtfKEheQs28FErSbAOp
tZHtkXGvhJVFn8NrHo8x5PIflDErXtt1Sqa5H37rxvvUerLXGBOW4gVIVf/PxJ8DeHbvWAOtyq6c
9q37PHY/Lb0hla/WpsGWcqtzK7OoZEkroU2HhdTQxrYa7YHI4vqHWdoqAD0x6wwdVhOcgpeBgicF
yo2cIBWhdxxTpwrY07Uy+FIe8qcKjlcM3h9zzSTRYwhNo/GIhghqivsRU5kqajyrCL2+2NdZsom7
7fVlLQbAc5uzi8XOEmIjCiKeh6PHsrs6rDBRe2uqXTf4OrwHhQaQc9eNTns1u8zcSS7X5NSEsN/8
DjHqMK4Ajsc7ARjodmItU7/iAV3V6jtdI0H4U064NMZBoTvV+tDJxbjgLAzxMG0yp8VIZsPRl8Yw
pO223pBsW8eGNt5PFzx/HX8vyOCJMEKevEsG5SXiN43Hk0J5qNEH1t8J56U2j7b7HDYZNEnTjQPa
nTXw58d9mX6qgE42vj+HJPqlj5lSDMWo8FNTvZXdM1Ff8HhrTbxR+l/Xv8CH8wL+3UmbFHHZBPvF
/AmqBShwdWSn0CaFcnw5stpL0nFNAfXDmZmsCD6VWxFhPnxnzL0XdibRmsC4+3ijc/3WCwvycJn9
9vfLgSilBU57iu7RvJ7X0jpIxIhswYzCbwqlstEK/esmPgRmrGWi80LNHx0qMgeHZLVBU1Q8UMwt
vgz0pR7BeN17JAy9TH7i9va6taWdQzUVzzgMc1jOnCCAZsWQjLxCi0pWnzgJ79yo+iTCNWK/BTdA
gj4N6ZoYwRLzDiyBxphUYY7sx6SfnUE/aWS211eyZMLiBON4U9D88Ew0+67pBY6UHxWN7YOqtEak
WWPD+nBwMOfHcLTxHgVd/ofSdCUxbwyqAOWTFCl490qz2g/5s8GoP9KVpvKHCw22OFwBFCFsEkKd
HVIZqFYMKcOeuSgi/DbIRo2PTf/p+rYtWbFBggMODY6ypZgc5OzaHHiHwlfOp/JN/xTT7xhYOhWZ
Cy3FcSUYf6xEY0EgGEc9ajqiKE9cmipZaKvMgakKxM19c9NSdGIOIj8Y7JZwvx+3Noolcfcldm4B
WPr7deJhj/YdR0MG3DGXxkUDutKiVRn4uHM/cvaOe8R70kM7Y8XQkh9CRwkOCAA1RphnGYJLIVwr
BhgCuMsf4ua+D9nT9bUsm0C6i16kBbLT2Vqs3KwiBhZDSMiGx0J3GJ1six/XbSz5xQQmxtsL7wQM
0l7uVxhBVwOyqxkaWN9dlLOcLxXki82/lpODT+CTmPA8eDoeezMzTZx0wq6wW+w2L8VJMWeDkfuV
b7IQ5S6szJJdtDo6SiSsVAVm92UFzQL2U2VqpdeyuGd4h2DfUKxG2+dyMbXkschbmAntdwmdyDTw
Sr1ZneH/OB03bdr/28FldGmnsOucxx3spJneGOV+7L/S/GaMLC+yIY4q7nNUJ0o/XWMsWriaLuzO
XNsqRRq2wWSX1VtMrPlZK7w4dbdtzzxGn03UCf7aC8ElTDjwDeD4QdXscqVZH8i6r6HggtgFerLc
k3XnBfRTsDaPt/DpLgxNR+4sDNrA5hM6wJCmqXpxJLWOaO3mt0NVfE3AOr2yroWdFGhJAUbBHcyP
zxEFjYHJcUIRJHSRfAK92aYOm8bDOJYXm9mJoigXMGvF5tISIY+E9zFyC/dDQSVxCIiR4ybzaW+D
66z12mgjMqg8lCuV4YXThgj/hwJ6ulbmVU7ZdlXpOggdqNHfuCqLPJugF0CdNaqXpRUheXUsE9gu
1FVm3iEGs2i7BCsa8O6XUOUVTxTKKBVd2bnFBZ3ZmTlHZBrMbmWLWBg4e0lC33LUJtHj7rqzL12Q
4nw9s7u4DyJUqhTWE4zZJklGcCXutLO1B7+wb6Cy3oPgtzQ2GjOczXgr6d8CfKa3EmYe4SFIpPm8
b5CBTHgaKs98gWkCYiRba2BbYuXP15e5kEOdm5nPLQSsIamRwkwY4RkUfO1o+cLMfFNb5JAXa864
aG26iKcSIhqIs5gs+7I3OnfEouAWZpHfmuy7lL/CVm8ivH6uL23hYgbZM7pA6AdxxuYOSQxtAimE
pVGZPRqK3jnlt+sWFl3xzMLMFUtzqEIlYMGJWz8LW28k9TOEKlZccXEhnIMqASI8SNxnu1bLbFAt
VHh87YZPptO/ULk2RTcdzovn8p+XOdSgbLxABdQCLiNuLvGfVc7h7H3wHEyYqvzVQbGDFZ77kmVb
UF467OT8MsHLn6l6f30fl0IHhHjALjylONacqj5jugz4AC712H2IUYvKuh+y2QbmuBI6lgI9nTTc
sEwX7PizI11x1RFLAo4UU+cERPSmz20vGBJPiHTfusSTau0qI4trQwFC4AMKB2pDlzubQjMx6xjL
QDJJP7OwP9rQk/vqpPS2qPkpa7Ttjyx6tSvnWXZ95/EkIseKdeZNoMojZxXdFXWpvJDQt+u7/rG7
gI8OJArS4qkDBdbyy5+G/hfqjlDK8MtSezyiXmczz27RTen6+GjlwY53YJgyysbjceIToGV4dkow
7dECst6WnVfy37xcm2ubdmTui7jO8fzlOLTWvHQD/w+6OEJCndXOBr1SLP13Uuh9Tt6y0TfyU6E2
13di6Rw7HJhNXP4CKukz7y8co0bnPM18AjbDQ2mmzE9o1J9ymtr/Ygr7juxJgD5xfpaZK3WQCSwu
r8aTGNCU7s1X2+lerq/oI3ATNhxYAYoXHY4PQCM0PG1lTlnpCFFQJ4ne2lqedPtrCH7Srju6UR15
vDF99HJfiOy3HCzpG8MyITHTkJWEf+mDgqgc+4o+OOdztHRVcNLJIcBTsyMe1T54D8NyB/WJAHC8
Qbw20UrAXDpzIGKHPiquTnCyz98xacOlXYXwICv0gua74+yyYvTlGjZucWFndmYvGbd0IsPNDZTt
27e6f2yzo8kxaoX2mDiRYld0/5DLgc8RBF5TmEZ/5fLASkRJI+giHFgXFOOorhtG5+mKrITJpeNw
bmba3rP0m9V1rAn0QcEz9Ng5uVdjyMJdw4MtxWKEHnymKTBa8+Y3zoFSopE4c/19EJ1UBeJr5yDM
XZ1tozU17sUVnRmbfajIrHKt0hjXGzO9sry15F6DufL6mVtKbs5XNIv0iQ41UGxY0VDtDKfxMwwR
RvldLd+s9l8c/L/1zMUbWwzedWkIUyH5UriHPnmqrNdyTZV08RidWZndD7bokl5zWBHuURSfh+IB
OPO2W7n8Fw8RShrwA7zBMHY187YwbWOp8NgLabgRzS/Tkqi2fnY0uBwMuSPU9N1hLRFdcoiJUUtA
nwbPonnEl3FuqcqBQyCL34q09OIq3LprLHHukpOfm5kliDUBbY4hYMZAufytSXgLvLOWdbxtuTO8
MEwFBjtwVGfcA0SkUZuCiPYbruRuMwgSYoDPbVPDR0pA8mfXMupPfUPkBGbSwgFcuoKrDRGQTqLK
ne9qGMVza1dpgYIDcV/iIBZPvQ1ynlYF+kuJvwXdWCA33tMSmrx1lIfJLjRYW6PZBBoNj2AkJ3rK
RFpjU4ZAg8s1LsHFbVEz2TGQXBXbxi7T5KArp3gsgnJUnozTKvWaonZ8p+fFrgRaQYU1Jls1y7PU
66OmEN6AbuC9qGoyerbdZz8N6IK+D2ZSS086AC16ICfBW6pnIxJpXYaNz+LCsm+S1qEbywnNl65s
+/jUsMF+JJES/RaMC124dXorfQDrcbMBUjm0vYhh8oylQC5hutYMPrHWTZobq9Yq3MYddR5Ipapj
FFbOro9bhOrADZHolNpV5kYMsfPWxWVYe03TpntS1flOMbfIdrGoNXqMknW3wEH23wIzihu/640C
OkNWka6kCUtH79xxZpG+GrsR2n04FAq9Mh3cN8Gzg4qSm7xej1kfG4HIE9B6mhiJURyALtXl6dOx
ySIyVS+H/iHLD2DMi83dUL6BkdYr4tvAOVLjcN3m4tk7Mzm7Xnq31U5moNxSAXhcWGWE2kfxFBbj
l+t2FvcQ3UZ0oQFWw0m/XJrQ5dhmKezUfXXogPbPy/gtpvZz0XQrn2t5G/+zNe9390MG4d6pzjza
B+J+N4enmkl/cL+xYjuOW51AKn1NCGbhaTEBqdEtslFFx8TILD4D1xFWgASjAihOYfmYd6eq/xFG
34bcj/lu0DtHvuJ0e5hjtYray62NTN7r9Pv1bf4Yvy9/hXW5zZg7coM6wq9oE+Abg5dqSDaZ2ftB
tOmKz5H0pV55rX50IFikfMIhT6zC83VnHJOsMqozP8FwUVEaOybdYxesmVmo7MIOniHoIdvoZc7b
cUHX2kU65rj/OvuFCQj8tlF1qCNxY1O0iJWVdH5E8bSrZXWUOZSxQMjt/r1rTb/CnuiT8UTD0OHl
/gYEyGSSIJNX5ScpfiXR4NEKu2p8MdS3drjH4PAwrjVoFrf4zCi7NGqqIA0rho/a8/EQE/u9jppd
XrGVu3/h3GBxU68BRXRMmc3rDiY6g0EOJlXwr4NWUN1X4lXhvlcPLkQvqq3SJxWsQYQ/xoXJJvqF
05bi9psdG8jmNKKp4D5a/ap0Ar7y+yAYgCD8df1gLO7hmZ3ZwQiEyIfUwdoqfZOn32u1Jd3TdRPT
Z7h8Kl8uZeYbFfRzAE7BUurqaTRzrwd7+HULa5s1cwTX0g6PMiwiAYYaUfuYSPfJAYEvJmlWTC0G
krP9mvbz7NmhCjdGLwWLydwHw/lpaNsbezCHBV5A7joSeBpcOn+/OpyoCZMPHRCIMlyaFLRs+s5F
jdeqGfR2HgZ5n7VyR9dIVZZc4czOfACtizQdzAh2IpLdQrNmW9vpZkzDlVixZmbu2X3assaEmQZ0
IgIDRpGqNoVaA5svlMaRJGLk3YZg7MS2O7MDYFchTRd1z0J2I7olXcB2ZRum9Mgbl4AuoYrlFrNW
KF25pXEvTdluaTVkX91OtbeWnjQguwrQn+tfc3H5Zz/LuvyaDq0Ycmj8LDdoX/KA/NQO2zj5y3Ur
S256vvjZmSOZHoshwCY73WdRF9Ctw9xp+QTEQWSOyNDe0Tq/bnFxXS4eyaiGTTnGzGJYyKSILNR/
pXSDXVya/CanbYL+YrpGEb4UUDAsNcFpAJtETni5hVB4q8N8MtU09K4K8keZ2f711SzGfHSkJheC
zCvEzi9tREES16OJJkAJNv6wwgz9wTIPdbsDcxsRj5YdeXWzMuKzFMawfcDBo+SJTGlm0zAEhBV6
VH55H3oOqf10HI6Ksa2d1Stf6+ObD7wrqGFPKDdYm8O5nESU1SitDF095Y3GZmxDj9hfKuuUdTdZ
9XZ9NxcXdmZtVtlwVFePSsFahFKXC8Vxs0bRQXv5Gk3Ox/kzSArhskTCKZAMYYj18rMZY5XqbFrX
wE1QNdc7KtRGAnRZa8OPHbLphs8AcPtD2Z+C1NkF0IX5+7XiB6D0BUTW5D2Xv0CpvIAoFu6iiOld
oH40brRRAN6bQq58w4+lHERrlE7RyYSE7gdI3ugmopBTb11qfUJ1PNoHym029QBiWDEO6K/zyHq9
vrqlUw78H8FlBItIbS9XV7SiENIE8je0IblVqVT7YdkF26Ygv65bWopgEzIPBAWTJOacn87IoEUg
DJWjtUjbd3MYuwpKx8SB4JVm7rfcHvQDl2EHzBY6k3gTIjld2eDF3NqxscEmCFQm9ezL1XLZ2mGf
OKiDZ4FHaYdO7kspvD77yocHmTwU7MG292NZ766vfXGXbRR8IAWL0tEcnk5cp2FhZyNjMr4ZDKJC
eMpn4coDZaH6TpBOADWMsreDWc1ZuLGrQFkcMFLfsSKvGvZ5/tjHT7ZC2Wff6Xtt31rWbpTM75Bs
kC8oPVxf5dIXdgEsYPAnoOPm4Q5jRW4GQOSESXpo3W43gW3rR+7e0fjY9dJznGrl7l2KemisgQSK
4ehg3Zff08XXJDrFinv320jwOnlUwLFr8E85/SbUa7SvCwcUgQBvvykgoTE6CwVWmRcYyyon1Ldb
3pYDc6ETV0UgVmZIPSgqTfu6dnWwssqlzAeRh0HDSYDXFlCsy2XmsdWkSsFuNux69tBxrxUNxopb
vH6hqnIS3G/c3y5aaOhNbAj/ayr2abIK8FCMqmKoEMf30n4AEhajq8FwpKybTv5g5VMU/rzuO0uB
/swGnQOaBocH3K5gQwv2ZFmNp6Bt0Js/Yp7cAYxwQDv9ax0OX1Da9KyGHItkjYB0wZkufsEsOKCW
g/zYxS/IoQksQJOm9T1Idm7tut9wAOwGGa/Fo+lEzl5S6JP9kY/ALOAHbFOZ0qQZCct9owhHe2/w
rnpvxjCYRAC7+jlC5fapNA2udhaH0KsXcCcM70jIkoNT5C3dNSkzb2LhdvXKWWYLv4xSin4oB3Qb
b+TLT273bd7nU5WBx3xvjO6ukGsAqEUTOEuYPQBLxgfxntZWyeAMCMag0zqWFgq+AGRc96qFPIVg
xnqSmJyeDR8e+s1QirHheDIodbDKEDp+d5W0PBEFK59yyRLKfRMVHWLDB2ypncdpYoWI8DLu/Bj8
07m44flTaP2LHeR4YKygZOq2Xn4XN3WZxh2A76LMW2L+MMvyoHtE2piv0bMsHkmGdjh6jWARRKnk
0pZl0IJFTjKx6t0H3RuKMp4ZHUiaQEzlwcjf7Oa24TeqfYvsFdzz0lE8tzzLL9vMqmRUISsxh5NT
nkh2tIgB5b97J3oj4+G6kyxlBcDYTwAhB0+dD7JLMYtCNZh57heC3bHceh7aV9EW2zDMd0VcezXt
TqaZ3LmGe6NJ8OW6+aW1AsALEQVnqhn/+QpnBQjZ1LyBtNx0a4tPA488K6fQi3YhwWa+w1lv63CN
nGp5xchE7Kn4jkGj2ek2+oFGQYgV9wl/7THjaQxk05M68RM7vLNJh6EVaK4W1OfBT8XWJg6WMhUI
T+FZiTY5wDfzC4UGEXHaGqcl13dugVz+6HYa/eUB0O+DK7au2Itgl4J8LkYtcJescc4tvQaJDS3W
iaQDie98KqgSMtANBNP9Lj4S9KBqYAKY8TtCbLCNQzocWXCC6tHff2lgdsHE8AeTMEfzA3QcltF0
wWD8PL5L6kpBxqcuTkKBfL2R904cfGsTUa/075dCEwZjQE+AqQWU7uf3Gq2yVFp17rOSQqk48xwb
yS5APyZmPa6vcCFBAgkEuqpg8gUEej7hGhSsMp0cY3Et/wF5kD2o7DY13oWiro4OaPKvW1v6inhP
ANMCU6jj/mlVnB2dJg3A9C7wpEDq8/JHxNqC1ImZbIlbIuN9bIXpt02wC9GBvG56YU8vLM9Co5FD
76abHjM6eOyC2K8zIJbScEedNZrTpSgMU7i8Jr1LuOssxzWGERMvCvGhHukNQxsWN/9dZIQbWlTb
RDFPFdEud59HO7odO3uvzbUS6eJiHQvhCRVLHNpZtMhGWVpRhsWOxlegx7ShvaJ+1mgwX9/UhUiI
qRA0HED+R9F5nq20cdEvxplEmkuam8pttwjVvl2SH0ZWHwzVH9NgTW5jAY02iUHhQkVDC4+n+ZuF
FY4Dtl/YTOSR5wfJb0i4r9ID3p6Ze4jGjXI+c+MuEzsrfoNclAftXO48NH9Nnou8Gg8K8Kfg9mbQ
Nr28axsq+sgY8DtiVBeSPaOvDj+5ULpNoluRrslzLH7R/6zx2fRA2w+lRI8dOw1pgtr8jFrDpu+Z
V6yFvKWAgGIG9hcVt4k68nJZQWoNXdOMePSbtQ9gBTouzXNGituIJs+9qJ6ue9DiYUHwsTAFhhE6
dFsu7WmzNyXeirlPxAAEXwFhjl3SmB4rTuDAAYFvIJ+D7JN0wW0nX68bX8hnUan6z7Z1aRsS3sSs
0DkHZDEETDy+I9EaZHU6AbP3AhCTgAui9gES03n9AmJfReQGYJBMDXfrAgrAzQFZoDxeX8nS/Qyg
1wTjwxTrBFe5XApvMOfOanR0dSXyvQwj5o1MhU/KDcWm5X26j5r8FDs2jAM/owcWe1E4IDEM+Rv4
1etjm6thJZn/c1HNVw/I6B95F4z4zVEDakDSEDf4uBUq+W1KvA5a1iX/iZHMW2ZOY+wIwOybkLZX
8GrPmsoHpfpBqsfKtQ8Jr70ADdTYlreBa+8jywCafq3Nt7x1nDqg7kCFis3HVVrdxOEg4AVZCzn5
+KZJ3uPAA54EFMVvMSuOTL4TTT3L7l4tle7iuPIqc23QY8lR4B4gx8ZzBMntLJTigxCZoDfnS4oZ
HclIfwAOGaB0Xa2k6suW8O5x/0wq/kk1z+5g1O/KtJmesDGzDi6JDrpNt3bq7K+75FLEQrsW7XeO
SjAm1i89sjepEWNGFdo+AKQU+iCTnxLTxGyNpWAxgky4aTwHQJv0oUyZDZjgqmPMRedlEFjbCEo/
O25WNRIJo31r3cH5TBpCDipyijvtaHLn2hW5ZVkBLj0iwrWINoXiudOLqfwCDCuGQOcFWsg0W5RP
YhW68lp5F+Q/G+O3VW8dsCVb+zLbp2vnbGmrzy3OcpshKiotJtnMOPtSmn5qoS48PHR0rdu/dDec
25k98gIVmLluYMew0p1RAnAmet/o9RFi29BKiVbCx1J2cW5u5kEdjWQvO2xkWr+PFQgAipdOPpvG
Jg9yLxe76/5K+BTuP3w4NA3Q7J9Iq+aZxRir2Mko7liUQIDLVFXfV3sNyJfe4sjYN1VtlXQbAk+9
G6BX/cksKuvR4GKgN7WjWvQqC9Lv7IRC2qNBoSQEFm4YnqwhNx2fjpSmj4g+5b7oMuYcZJD03xKC
0QKfDyHdRmOIMBi6YXKrSwGBCwvzohVo+ds82vbcqG5SMze2cnJbmlkB2H0ak/wUtakPlu6SYWMq
YchNG8UZWPD6wL3nRhkDMUjc4pGGzHwtLZK+c1OBicsg7ogsX5uh6TNJAkwh5nV8bFRHkbcOAvRs
GKDDb3Cb+9YJKPdS0wi/kUoWG1Q9qxda0q7YDE3ZbZu4Nr9ibAFnnZnSxlCQCiN7x6PSugk7CAd7
ddHVqa90x6O9VkAHAL84EUqQlE0jWeZBlBb4POu0sUZPFD1AHnGflQhNILi/6ZJIgLIwjN2fOYQ4
/KFxxO8kLMhRUSH3qBIMG5FiDusGeHrQPNXg6fPKHJvshToe4g00+xofIEJoDzYmU7/KYmhO9ihy
DQrLOGjAJduASQPaLPy3EkH9jch6cP0k1NWPRpPsJYd2VODxcnA3tWuI3ynH9j47uRPeQz3DjP1w
SHPMRbDxjoHTeNtWCfQTCK79rBPuvs0Cq8eIe31UdRPfjF2XHVHoso5mjTJ42Red9KwsguBtpeFh
RtXT7IbzgapTxnN3axmtDDfgbczARNcGJ9MqjOowgGco3CSWaZxUA9/1htzK361qABImAGiQ+dUw
luWmg/Ba/lT0cXRrVwNlflmMJSZ3+rKchMpyzbd9EoW7OELLweAjeWFVL0fgnyHL7lk0t8hjwdsM
oM6ONOHJqCt613eW3lIkwd8x717uwa0BbGoBz1ArT4zF8D4NeaDPhohK58PGVVXDexQ0jWOwqwXW
PipPVvclkfc08bL4QPPf1bgZ6J3trs6+LwQEvGpQ48HE50TfPoureVuLUifIDDAkfIcRsXse/kwg
+gG6l70Fc0PX7tAFvy2V9HQKADzLV4LSQggEYRZg/ICVgcR73kfIDHNUkd3kQGoQz/L3/K7pGE6l
CeqHNTG+heiOVBj9TPwLqfg8/KWFZmpwkBfkiQYZA0rWAYglEkw1CitFJdapaHKLwYJ4jdtqyTAG
njDAiNk1/oGfgxgp16Q2UNtqgPq9L5SNfuphCF4DKle8aWk/UVUBMaEF2Q5E+cukpBg6xOsSgOlA
M9TRyv8h7TyW3Eaadn1FiIA3WxBssr2R1DIbhEYG3ntc/Xmg838jshpBhDQLrTpCySqUycp8jV7c
KPLYpS7ytugncXx13hwoSe7OnTlsKdusZF50Mm3QMNR2EGUXorfa1ETzQHQdL+hG7rjI/Os02nLB
XEkHUAmEoK/zJADMIIahFGmXYUk6oLT72jjiQMGN/d7aeiqupfdAJchXmUkqAOLqnMyx1MoggurH
XH2q6NNSjJtgEu1a4OhYpJoBvyKMkwk496D7pjtxyX3x+66v3DQIkrs8UKzbsOmdYxiYgMm5DW/V
etD2ip72FC0aM/G9pB3oi6YmKuFq3Ydb7Jy1ohSzBcJfXfC/gIDPF4XTR7khd5halybVgnB2wzTf
p/OXUMtdJfwCf0ZNvUxXNtKbtdVwGlb4TEmTZ2odE7Yzhn2Zvdem6ZBumQIuv13IaZBW0U3QVwuU
RkxG21Rrpl4mOe6pUwda+JgE3YaAwlaIZTmevieKmo0dECLLEr6wHz6rbfTnb5alR01TCOnSpQJ9
HqOuZKtPGyykbLl8yRvpa+CnV5gKbOTuS0b5ZrZOwggFgS5Ka7O1CYOBepk+FnAUwug+dtzU2Wv9
x8w8XM45V04+hsWQILSaSP0KSyCrqB5mRoPO/RR6RdE+xrO1b0cdIoLvWdm0cZushkPjYuG1Lt01
IVw8m5XZKeTvPtVWZU73RmXCh0DSSwvvyy2XpJWzVqcH/W80YV3AwxileCJaLT3OQ+Oq6vcmuW+N
q5AOTb51GK19OtgasAfZwYg8CStET1DfDIfFzcX8oVt7xzqMw880fu8Mvld130d9q8W+NpnoQABw
ckDCUaI6X5K6NlI3D5IKtB20yMIv3TnVR7dL4t0UWtOuM7t/Lq+WlQOD6gA5LLz4JR8SPl8WjoVT
LBINRQFUbDQfg8A4qGTH7uU4ayMjPdR4tyOB/EZdyJ4mK2KvAbBt9v18i7aoC48mrEkOtyif66Ho
pXH6ogchAms1H2GDOQVAZdWfClkGjvZhAtdX+sdpq167tkBM+GP/F0rE1ppRQh6lAFWHwaXWD4NZ
eeps7ix2X2p/zRqv3VJeWUtd+WC/QwpLJOpyRGxGQlo461XlB4e8TR6zvS4lT6BQ3WJh19LtWhwu
5EPqOLvBVzcwRivJwAKbQk7fIemgpXS+TGlV9nU8M8MphqkRytWOVN+3knxtg5u+vG62Qi0HwslF
kEq9qkmLLFA1Vke7MjyJxLUdExh7G1fO2tECLh/GBQZsfFFhJ2jj5NT2BPw07vO9jz2Bp0rFO2kc
9rGV7e1U2o9jsXEFrV1zpzGF48wKYjPsY2KmeNvntUaF8N3l+Vvb3xZyAzp1SNAV4mbwwfXpzQRu
sTR8xBZTNxkB3Nkb2rmrc/c7irgPcvho/TyAS547h2KF9BolzsMC35Us/I4C/dAHWx5oa1vvZGBi
jb9oS8WcEwDXZvjRTJ9s/6c6XkfNfk6fwuyd2f+4PI+r6/BkhMItHreRKkdLuNC/t0e0yvZz/bqp
07+6Hk6iaOerPTLoJmrLPNYWnYshpqCehNrG7l07H09nbvkRJ1uqoO+jDA5BIFu76nhUuu+1/mxE
30xj/xeTtsjWAZazOfeF4XRx11pKwaT1NAViufW06IhdkuO/Xo6zuvxO4ggjihunoxnNiLRluXXJ
N7uUd4MSXyWp89nw9ZsySf7mtDgJKZwWVj4Y8TwTMmspjPpeGL40E9KZtBCNb2G/1eReXX6wlOHb
AdSgq3X+zaagsVPVWg6nQHLT/qEEidZHz0ay1TJYXRxAIRZeH7pl4raa/X5S5YxATfrRyO6l9Aqq
8i539hX1pL/4aiehhC2VU5KzRo1Qk3QnJ6qrZt0+TW8CaiNJcmds9ZVX99ZJOGExapEWyk69TKFc
XSWhfxsMW47ib+0oEJmg4PDv7AkLMYucLNI7YozO10p7njAVD0fXnm5alP3nKzh76Bqm5bGNjzjC
7czow+C8mO3ThFpbI72/PL+rqcLprxHWKHhR9OF1fg2GWF19SzfPtUCM9k3gluatQwqmyrCPb8N8
vymD8avjIz57gIBgF4gUBiRGIU+RTLyh7GZC9sBWPycalaZqeJA6chMlOUxO4c557Y31FxjfMLD9
LbPC9fgUZZD8IE8B2H6+Y3p6okMkwfToFPNa03qMy1I37z7IZu/qmYbUJNzfzP+qm/UnXd44Hdb6
f2BkYffTx1/06oTRF1rXgyJl9P3wcchNz1drb7IXFfTq1XfUa8q8+3JMWBrjPjAwtRvIOcz2rs42
XUnWjo7TnyJsMwC1+Mu0TETuwHQP97Lzg5eZXAXHjeW2jEn84qeBhBlvYbEvnCxSNYv0N3nVbHwD
Srcp3pt9h4XjoaL6EtM2CLd6SGvVlsXnZGGpws5ApPL8YwMrSPrKYboDrXBRCjDM75r8nCn7GA+I
JH4Mp4fsLzCYZzGXS+nkGp11dlZXEbOikF/t1WjSUs+MswHgSDR+hlIxvFye4bVr7nSUS0p0EjGc
ozLrFSKiWRlLt0mJFkPhhuNOk+/jdKtSvZwObz/n/+YUssR5NF+pplgt+ZxWjvlR0RxLIO2W8+Py
mNbum99jeotlmGvAy8uYprHbFX5FNoIvXvQucxjmvNXUXD0ScV+DyEYBy3ZEgE2qKmbR4YS0M0K8
d+adLD8beuqW1nvb/AfMblpMbqR/KvzHLt/YH+v78N/QItqmGSUjsSdCt9V4NahXWdd5Gb5g0V/o
Kix+Ur+wTJw+b7obVj1CmFKJlBWvoX9VTzs1uFflwVW0mzT2rHk3b7oir27+k5jCbrDmOc2Vgpgm
pYPEukpl6sPU+uMrybg1USb196bkRcrXy8tnjRRxNlZhT0S9LXWpQtw863e1c123D4bJ4Y7L4x2I
TllqPap6YXHVqa5vbu2R1W8KoBxM0+L3pAk3rEInEOQh+Pi0qD90Q/wcDcNuCF9TaUtWanU3nkRa
fsnJ3m/HPkXYmkiFn3plGHoaXOFSyveX53NtQNSPWT0a8FMEbM/DFEo/AtyBq5hK0B+sOIbYF3CO
5rr+JVG6jefvajSQm9hA8E8X23B2VWeKJEMVklRSJl8DIRruMql6Rhpyd3lga/MHd/DfUML61Eo1
ReOHUKEELznRWprPcL690jQOlyP9KrCKB+dpKGEOLSMP+z4jVJHfNuoX1Xkyy4euugvLbwk2qvMX
WXlV/KPafyySFxSonC0f17Uz9eQH/LIpO1krNGHNhpYyqU/xPctuZPtucZa01acs2uo+rV1Jp6GE
PKevfL1xQMjvmtn6mYSvSR65hdl7pcTCAZHa6+nG9K5+SAqVwCPBfr0RXpdiU0qa3udD5sY16OIP
XRl6Vf8XTA6Qtr/DCFmTZof00HTCkEXetoV+NRMiGo0j2L4NL7CVOYRXjQyiCRAaXqQwhziz/t/n
0iWD9Gyqiv0gZ5hgBNZTTFXNM+oRKlvf1Bv5xMqLCB03aII2HVqKistUn64T5PHDLAuLnVFE0gtA
fcfrVI6Vy/thWe7CdqBpSCd2scRDT0rYDnOl+UWm8TBGQ8TsPDlCMgRZoS82FY4ULyCl3uBbq2vj
QpSfyj1ulbidCuOqip6KYbXA3mAVaFCg065HJxdbus5AmsA4Ygmxj1TdTQzpWkNy0LKCvdFGh3aO
3ToYqFwNnm8O+9m03suF4tp2SiU1QYgp8crc2SVq4l2epJWT0MArjUNwUZWhYnL+KaYR96mxBNSY
Nw02nmQjsZvG37P2+XKctbVmQH3lH1yXNw6FVp9LVLHox4/twcBw0g+vAxCIqOfo7dFiH/+3cMKp
Wyj1LFvzEi74UDihqzgPcf8Y+h/yoXc3lf3XngGoWgMLxOUW7LhIsM3KKhob2YTGPHgpFnNO68aJ
4jUqUF+3Ma7n4r7YomWufblFuRtQB0fSmy5ioHbGGKYDZIfaa7V0l6c/8un9IG/x5FYO9V8K4f+L
IxxIaP3SXVDYRoZ97FEBMl1D0l1l3qXlJvpxeamJW5aTdfHP0FReAOJqDMa61iNiWcrTqD9JIyps
vYs2Xtf2qMpfQbgvyiu0lxCzPdhbpdbVz2iBWluIrksbc5mKk3MpM63YzKbx1yJt5W9J9cUyrtQe
ZUtco9A16A7puLEv1o6M05DCQg1bf8wbk69oNvVunp13mSZtnLarH/BkVMI5GJraNBg9IaQqvKsM
dBoRIu3r6N5I0o/9puzkWgGELf7vLDrC+00106a0W2bRqobvdfhoYVSShsEjNbCbUuveSYF95VCo
bPVPzV/BnM6iC5eaUzjtVDqMNmyuk2pfxSNIxhep++4Hr3Z4V5TvFHtfa+9LfSOnXHsRnEUWNkok
qWo+2UTGpsKTaoR82vDOMOPH2iw+NGV6NQ0vEN8OUtB7Sfxu0l6VfktCb3PyhVpIoplTMZRMflJ9
T/1nEI1e6+yy+LH/5caQz7zFPjZbNr+rZxHyxbibAIxXxKt2mgJ5zHWihoqXt++s5skfruJ8YyGv
3SFo2/4viigAuoAbC8kgiqFzp3fcrlezclSNL2rj1sP7yzfISvZAUUCGHgwlE+8bYddE1pRD+uco
cmyIN8nBLF8nR3pXy7kL/Qr7DtVNjXCjQ7IRVHyq6zCO/j/TvS+8ov9g+LcxD8rQoF56ZwWRa+Yb
1/9yoAoH7gLHg9aA5AeZoLBbkJlzAgB45EjKc4nSlFpfT/1WC35ldZwFETaGkZmZ32oEmcenlld6
6iDRQA5mbFz6W4MR1n4k2QqIgiWO/U9YD7sGFS37z/2XADAC8FveqL/YlOd3RF5hnomRBYsw3enp
K/04e95PBhqj5dbHWZ03iEtc7xRT3ghaOCqo6kImVOk/zv2PanhnBe+M9s9fAQzod5Tlhjq59OaE
jlIqEUWyKJSmbmXvTX9fdZ8DraKFv7Hg1u5YdJwVaP0md4Qs7is63UGjLuGs7LEO/hm0CovqV9N4
tuajMuyHDhmCjXWxcgFSoLUsyPHgaaiYnI8Q0LGtp0symBotDq6o2Vj7ArCzfVfp0cb41nawxSkI
wJaUDCjheSysWwvVtxfcKd7DRXLtKB/C4pM9jq7Rfpu1fc0JfPmgWlslLA9kq0iYgO8IB9VUmWkQ
D0Q0ACxKrb+TdDQaZt9ToSj9p1Di+56eQ2JUyRJKGnbJmBwl9aMGLX8u7K0+xvqoeEI52NPTExRS
sSZQ/XIMjGI3tXX6PYct/o9dKtInkNrlu8ZSfSyWizS4BYSf3qXzbN2Zk4pHg6I44TUgHwtlEgcd
3ec+z5QO/+ew6j1Zy/qN/G3lTgLeoCrOAvWl3STMfmmMYwM9Akwz7ViKq2bzZBS9m0IN04oQwbfP
lz/B2lpebLdgwpLz645wlgZmV/ZlQ7ywrdykQPXl80g6bspPdvQXlBUQU/BHsLdBelRsbkh6XXTa
Mra5qpWPoxpOe9Uq72tUaz3AaQ94KURHBr+B6Vh7RlvoZizKHDwV3+zXMNWgh8Ygi43a9F/tXJ5e
gHIo7+ZoVJWd1qft58HUkqOqZ8bPyuicr7BX+33Td1rsjvR8rvW8MT6x44PJNdvMfrHjxEgOUqEP
g2dWfRju695MPhqhhHK9qTUeOjrKz2DWqHcoSqBsPWxWbiasX6gX04+kJiFamfVBiFP9hIs0krEP
RVDcpbkGGMb684MOtRHAl/T90AgSQe+QFm3EppOSWribwvGQ1XfUvp3kH23YWPYrxxynKee3tQhW
qG9ohnkeFnq08OEqF0JrOWHM1tzUI0XU8ZAV4TXf4/LCX8tsCQklDro9PHYRUGRLdV1W2DhCOv0p
JwdOWlfpIjfNdv2YXCXO56J4DbTXON8QFVjjaJ8GFjFGY9klcqsRWEdgsgJS30he7DwZ/lc17d1q
gHBz41QHNGMjBwfjp9r6FAWf5+Kh2eIWrHV3z36KcLuMLZ44nclPkaR6ZyCzNSj0tzPPkL/GVrPT
6qOa3QWzB1E8QLAEbGz+F3qTaGbjownkH1SXSKm2NB/2lQZA2kcoIzYew9B05WLjlFvLErhF2TLQ
WBe9TeFYVa1WzXxzQXpTJBuuUvWrnx3sZSHXV/F0U2M9ZFqb2tLLy1TIhhcJSGwooZGBS1228Ukq
5Jf8lCFZENPFZ1W/V53UM8znUn1W1dELx5tG3wMcuLyuVy6Qs5jLRXgSU7fQPNdtcJsSnJs5hfE/
fV06BUaaQiEDwg/o5nLE1VV0Okzhbh2nIRgtfQlZ7+XiqtAP2XxYkBKKdSyV1o3Kaye41x2vrbAQ
eS6d18s/YH3Ii8gCK4gns/BxeWCUaZ9ChZTl+7LwmvbFbumez3sQIzlH9uVoa+9yZvjfcOKjKomq
pPQVvmoshztNPRbOw9Rfd9VOyjAFhtDnm6+lfKThnJnfx1rfir++qn7HFzZtge4CxHWGG8zXOArp
0ccSjp28m6IPoXYcMWQO4o2Ya/fN6ZCFLGGIuBvUZYZV9Tnsf8jzg979vDytazfAaQghqS77Pp1H
mVkNYecXoKhk5coABOFkRyy06uXLbtwAK6kPbsSQoyEBoeQoIsSkQXGGWQMUPzs3cBfl3nad+p/I
P1ib32wtFLVVFIoAGWtvzMecOtP9KRjK3Sh9KXLPmMFSJXsNttw4bwHfVjJd6OuLpDW8HRQ4hOWh
t4aN4PQIbSKjL5/f8R7fx/G3vjpe/mBrZypy49RPONt4nIhJiNLLpo9sAfdYZ+B9nFs6VDE91ZGs
b1rcz6ZG5kYZHTm/MyUbzm4Wd0PqVcGYbTRKVqf35JcsB8TJmYferi73moxHeTg+N/O3IvrUggyY
Enqj89aluTq/Dgpi6LDpKNsL82sbWlAj2wAyaMZdxbck3UOM+lPhWJ+kFMDQ5VleiUZahPIHlDxk
gURpKzlCyMYu4gpJyOyjXbb9UY3sem8NvHDr0JcPl8OtbHSQ8BYUQA5T443pUxj0kV058DbkeLbd
rkpAcykqPo2tvqU+uTYymnXYyxvIIOAaev7RIoxXHTyFqp2ilYewzvd531+PkXVsu2Yj5VpKDsI9
DKQBsgGvdizyxHZKNww0HRtC2XF7zKzxEFpb0nxrEwclhMYnG095o9Tih5JcmRoWtXHLMxl3k+/Y
WuGnMls/Ln+htW2HYgSWpxwoUBfEVKai6FaW9VCBfQH5LHe3ACr2Tu9fl7J1kNv6IVErrDXLK8W3
v2/EXta2OJEWUrMk/vgbU3c5/2Z0bbo4tOZqp/rTvvXnfdGmCI71V2ZV3w9myD3fuJmE0FlmHPIp
jDeqISsbffmIFK+Ag6LiJ9z0dZe3UOvlimudDmdYVqOrDf0DbZ5wr8dS5spWp+wvD3rty57EFK97
ZDJYlL1ScTHhrGR9kXkM5SlC0ZfDrG2HReVWXdQ6YBcJZ1gGhU+yfHVhTDkHeRi/VYpxNOb6aGrK
1eVQa08f7Gq4jGzOLzIZcevVTqrPBuW4YlB3OXBKvde9AHQn1H4vkYG2dpWX9a8JWUXfBxtnzMpN
fxZdGKk9AhYLKqI33WjtEaSGzxENV0OpAy2JpGnHWf44Ib62m1tF3lhBq9sH+jZOkqAiqMgLxzck
xtmidc4SCuMnE9NpairjleNXX5VJvYl97dAB2u5CJ3A5NjaS87WPDIFgET4Buwer9nz/5HY92bVj
VTveQ/dDM76gk/oiBfKnanY+X/7Ia8v2JNSveTi5E6eptMGw2IRqS7jUU549xr0Z7sxa36rBrh2v
Nu1NGv/MK5pn56NSp9bWwPVzaVAI5Sn3edCNb5dH86sAIJ48DjgIC6jq4uQrfLYMRcN5StRysVGr
dE+ubufpe5cc01Rz8+ZT2Jq3ZvBhKq/98V2lfI+dclel91J5lc1HKz/oEyDMfRkcMNcatOvLP+7t
V1UR1iHpQjUI1XFR/rEZjUAvepjeCqw5zLm6LNhN6rfYefmLONhQYvxOF4kb+nyeR6fXenqBaPlg
w27QjIgHmlao6G3aC6yOiCHBIftl+iuc86FU1v4QYe4HXx3nwhfUeSb/ccy+Xh7Q24UDRehXZXsB
HCD8cz4gZ8Q40/apL7VDauID3aJh4ftbFPa1wbATKKL/ErMV89Smk4ymDnlZ9OWY3pKOSvdFrcLt
Bd8YTEOz0f94u/GW6i2tNcihS1VV+EqKj27J7FNqqC2fvKk7GJ21M4stBam1uUM9e9H71OCjinRl
9FK0JM15dI/WMfO/q+mny99mOYXPNxzDgFDOWGDpkNWefxvcTvvJzCAoZwbSjK6fIQAR3iJn5sb6
td79uBxtfTS/oy1/PzmtFMWPtDQhWjQY+1lGtDW1vMsh3l47DAhZC0fRDfop4i6tHG0K5oJ3kdxp
D1Jq75XiszO+WOqrOnfIlnQ8/aot/bTLQd9gz7XUrkyj5eE3SMemuwqNw4S80JgdIhMQCuXGcosd
tLL8Fldc7jaUoqmzL7/oZCbtMYydftSoOTUVNgtX0ix7yabl1EoUQF7QQkx9YSs4wiL3x6GYgo50
NzUyzyxGSLwS9Yh4p07xxyk23/fFqyGlXuI/w2z5hq39LSSR2tG8Cv2tyx9WWaoPwlI9+zHL30+G
3AxUw/0l93acZwmjuLJF6zjyEq5At7U/5l1x2wPdcGZpnw734zhtHGMrk8FDkDoylx8MQZGho45I
LsfFWCEXaL/nvRYgqN83u6RJtzK3t/mvqtPjpH2LYDay3MK0F6USRbTj6l0x4YzXY5TqlrP8VFnB
N8PsHpMqsTYQBCsbE2gligFAm+nbiC0Ao8VHU63bmgU834FYu23zan/5+61MH7oEgLThV7EvxQfN
EBmRHasq6obF+3J6SfPD9Od4kkVmkV2BVBGKrOLenw07qfzEqHeIEHgjwiUI6yKJHPy5pSxx6H4v
2Da0JsXZirq0D4aUOBUq4qiY+9qxiq5t6eryjK3caMvzz+R6WSQExW5JnfMQhd5Y7wLpzsxf1Oo4
45O4xfNY+y7sbEwRZZIulHLPt5WDct5YWXrN3u4g9tnHrnWuokH/4woHc8ZSXkBy0EIt4aJJAj2j
E8icZTO2Gs+WX7nwd21qY38xaSdxhCtmytDjLkLi+Jl2FS7uA5b5AWmw3C2mjXrDyql/NqRlZk8O
pCgxtNjuCDUhJ2DiTjsYjldUKGUr/WttfktrfK23hI1W6tLnE7msmpOoUptrc18TdQbtg8qeo/6Y
FITKOIgK19KvUcrjcdy2Kgj6awTKLk/vykEBYAAHOMCdS1tNOJpqp6nzOPdr+ijxDnwOyOg//4AQ
MC36kNw5yhuP44x6hjkujaocQ5QJOJz1OU7fRfNGnrA2EFIeeDCazSNZ1ITo1aQrizxqdlHVQgDa
DaRxl6dqZWORuP2OIDyA8YWYEQEkQulcG03qSg0gt78ZBUcqR9FibyoLi6HSSm1AIbXZpb3mNbS3
lC1PzZW7iPP6dwTheJDGTh6rkgiD8xSleylHDQ+Usu/m2kaDaS0SjBcKk8i+g5xbvtjJwtbGkWWN
uOZuym7rlroTScT3IvJa/3j5w2wFEj5M22VhVBcEclhhg4KXJs9Z+kmgE7banivkGtjVqkUJQl/u
PkOIReMeMeKhavDZGzBw+1QVD6aESuE3Y/LQdm6Hb7r+bW4eeK1rRu0C/e7sjXW4ttJPfoIpAGur
rO7kaeInzODLe/NZLzbq8iv3FFoJ9PRNUocFBX3+4SS5yBOcoptdq6juQNpS+66q1C4s/MsfbuXA
PQ0kttRtaWq6xGYk8gTUGxX7Wz26WV7HvIwN/UoLN8oRW/HU84EVhaT0gUm8Lj7mpVfrpGBXmbFT
JLfMflpbi2XtwDiZR/GKtA1wUkbLPM5YO8iQzf8J2g2A1FaI5e8ne6xptUbHaZ1PhQr3+JopD+kW
4mJ9NSxAbqpbCm+w8xBDFSdRHjGKBWNQ3XXBPtQO45YJ0eqi1ul/QdABQiWaKNB5sqS5YyBjLIOY
zlxnqwG7EgGNMLQryIpBrIiotSSp/bRSp2pnkoC7gHM8JMSbjaxo2f7Cm4aWGiRbdHy49MQ3hW4l
cxs7eoV9Xe1J5qFOPtFOmHFDLLvHcAsZujYkqko8Kmy6Cm/wRFWqm3MdUsEzU3l+Z7bVhyl06j8v
jFCG+R1EOPGgXORYUVH8HKLaxTXhpjV1LgzzePksWJm5BWqhLJ2YpUUiHDpV7Ctxjsf0DoJbiKOq
BcgGJ0I3z4vHqnbsF1+vqvdRWhkbgVcOBYpy+N7wOOOFZghbqO1Dv7OBWuwi+Tqw953zVJsHJb6v
ki9NixLI8+VxrlxWZ+GEG14PGL6lL/S6ydx38j6Ryn1c1WR7Hn4hG8txZYHg1gEJzQT2SmFBGFug
O2WXOT25ZXXdZ8kuBU1yeTgrp8NZBGE4VpoauJONDKcEOJInuyZ+0bP7ohm9y4HW5u10KMvfT066
cED4FO9zElX5uRkKNw9wl69ulQIlZlh8l4NtjUpY86WJQW8hD/Wum6XqMQuTcd9JVfBczs6znLfq
xthWTnE22NI9wuhsOQHPxzZhMldOBuF65znPruvou9NvrIS16VuE9nTaxIgPiCDOvkrGbFLnetfg
a2u4Q3ccEjBG7/o/Z2fAzDgJJIzFV33AnAmB7PiILUwsP1m9p3feFL6E/Uaisra8f8ciYz6fN7vr
YwCIxGrHd9FwY/9FiYOGE/JR3HoLq0/IF6YgHEez0zgagpoe5ccY7rssbZRqVtp6cEtw1mGLUqt5
I5E2tGE1k7KzhQLPH720ybzAdBv5VW0/teneHu9AX83Oz8tLfG3NnUQVc68M7TK1WcZmF9/L1Pio
1urebvJP/y2K8LwcitQps4GxkUYeEqgRWVrcaPaWDuLa5QGNeGk00Waiy36+EHwnR1RIZzCW/LNI
j0P2MheJ29fuPDCR/1we0wpwbiED/Y4mnHlqqONRFhGNtrD5JUyGyXJHNU+/j6z7p1YJjJ2RN8Wd
BVDzmnZ/s5elNNrhUN5ch3FmekPd2vs2Kb9f/mGrnxSQ5K8i8uI7cz4LWpTq7eCY/K7saUgeUsjD
8stfhEDMCDcPg9KSGKK308BOMoZuzNgQ9wls+6Z0M9/fSDp+ZWNCIkXfEITSIvILjVpYOFGh5VNm
Ttxcibrv248dr4IuVL04dq6G6ptqOW7Vd7uxBIgi9/etNunuUM1XTfd5tp/SsL6WFP2GksOjIfte
6Wx5vq4dPae/Tzuf6yG01MqPYdkWycdWv8+2YFprK/r0/1/in1x3hR7ria5ztKkcPVp2Pbe9Z4U3
cfzk94DrNipfayvnNJqwf7BfkGIV1AKErC9TvZQEXo0tuOfanXoaQ9g1ZmfPQ1UyY2i6xcl7jfdd
4qnTxgJdAQqotD8Boy9ik7SdhQ8ToKs/ZilDmdXXIbBgYV7XgFkL6xqlDbO50amEVlvPsLWxnQYV
vlbjaJXtG6zWof+QJu+NlDfS/V+w9BgaieqiGk2yL0LYIqvrMyT6iVIm+6jKYLX1r3P+57aX52GE
W8/ObF9OKj4UxlFz4TkTli/zjKrW5OI/6eraxi2+/slOxiV8MjiyzSD/WhlTixckuBYjvuMtcJdp
sTcsRiMpIt8FwGin6g9/fqCdzqnw5dQQHLsmM6e+/Bx1n5PuUI83l0OspV6nIYTNJalWMcuJQhYx
pi+9rboTXvWNVb+vYUfQD9gou62dTACdlx4fch5vUHPVLBlR4xPOTKUfUzz8k2NIcnlEa8cFzwn6
Cyj+0zIRDuch8Hs8VbjVo8r+GKGdpxTmvR0aG2HWSuMQ9X7HEVaiAmWvqlPihFn0oak+RJ1zbU4p
ggrTTps+jrN0UPvuXRMN+2BY7ACjnT2lHy4Pdu19ePojhNWpW5kSDfJy5U3aY+eH+Fg1+zjV7yQz
uKE1sjdwrygIfzns1hwLC7NPVAN9b8ImteZS53FLBdSVeX05ytbghLWpRUULnpModbqzGcb4QcOV
XQM28jVNbn2av5fjrR6UJ19UuATkwkyq0Fri6fvQ9wA25c5HiF1/EQWCFUtzEZYRDZfzNJRxSOet
mGt38ngwAm/o7jVlI7ddTdxhk4KqpJlHrVTIt6LAgoG4DCYqXmtddaOb+qdlepb6iKyBlXpj/3Xa
8oxdPUxOYi55w0leELSNZk0lMXFlSuKfo9G5w/TRiR/aTVXDtRQEb2cwxTAMQWAIw0PI26IIzO4z
7Ps6v+/C+1p/bMtXbX4Gd/jnX+w0ljCsTpXmqSuIpaehG5r70vd0/LekYWO9b41p2Q8n04ekUlSY
WFDtwi7dF6ONpdL3yFQRKWhh1Ws7spT9fxqZiEPFGqWr6mCZxfKxCH5Y/YcIDKyzBZBcWxdLtx/0
FyL6XKbnA8NcVx4kiy6iAeXVTh/M4WZGb9Vvb9XycHlEayfTaSjhW416OhadSSj8oPziq2xdG8GP
/xZC+Ex5AaiUNzOZjoL2S/Qkld+q8c+huwsU498pE1/ATqMnma8say7q9H0sowerNLgBRDQsHxXH
l3eXB7W69oAXUC+Dukvd4vwTmW1pg19bnmej+jrDbN3N5ujVw3Qrpzm0C+0jjM6NmGvnLVocpIs0
4Ja6+nlMRw+VoB5o72YFqnPLid7i5OCl+rvLY1uPA1hfo+MHYEsYW4DSkg4dot45+XCNNXuMa6cj
Bbty2lh8y38kvguBbJIBQ8tZMGHnAwLHEDfNzCRW/demBBaoQbA+jMke+SMt3ytb1ryr++oknnBh
ZWUeDOpIPHU+FoOrqV7QfraU+7z8Y4wxPQkFeYfFqNbCXeZ8YGomKWkbxc2uUEgO90N772MBpl7/
6XciCioBKqkhNWERiZTpiaFOc4rLeQzl7A7sbT160tZT7+2kgXaikL9Y2VPMF009VN2JYdvrdLFr
D/NibL6yEg3Mp3KLNfn2KDoPJHydwQ5CcDAaXSPtG8LkGW/k5p/LM7YWAnC0Tl2WquYblqJiA6yX
erthSd81yk+z/1ZsqfVshBC5tKPTJa06E0KdrmPjWpMP+OpeHsWSLZ5vm+VDLNh5iingsJcvdnLv
lVI1ya1iUyCLMOVoacgHxUbJZm0UpyGEayHQYnmcwckDOUMqqwyOCLHsqy7/49cUI9FkmcIQchfK
G4CrlrZt0XKixVr2A6Y+wuVQg+6BCL2EmoyvoErT6PLkvT1zCKlrYJ3pH+ow584nT5+QEEdokqQB
fEEaPMyOeeh7zC2vw1Bz29rNtppEb4/Ts4iaUNj2K9TDu365YiGzF9V+rKIvGC7ezWa/xed6eysR
CtE/1DWoHFKbPx+c2tlJ5C+3Elott0nQvpgZVT2pMt+Pg//Syb1XmNOHyxO6wqU/DyqslUaukF6V
uS6sYH7qS9QYMvubHc87x/oyWRYuldHVVNspGC/p2SyaB/xSDrL1QU59z9H7m9ywrsok2Hg2rK7g
k6kQvnMFesj3M36V0s5Xflc/jCCAi7DaGP3qjHM4UkHWuJZFBp1uR11nj2yUbPxitrqr49uA3Sba
HfN4bCxpY/WuHca8UpaqOIT2NwrXrYwGYmwzqjT73Gr5la1Uz9n8M++1W4juG/nG6thOgqnnq6ly
zMCid0s5pcGzJk+OSXMtO3ik3DbttWJvSZOsfrGTcNp5uDqoI6OumcrZ992hxyrHkHdjtNWi2RqV
8BbvJFOWep89MraOK2lfw8iT5K9K/LG3by3p++XNsbr3T8a0jPnkqO7xo3ciykPQRVR3jFSvar8H
Y36dUvD7b5GE27OR8jqSl1zKzH8WCR1O1U2a9/+PtO9akhsHtvwiRtCbVxbLdZfaG0kvjGkZGoAg
6ACQX7+Hs3tHVRC3GNKdh4mY6IlKAkhkJtKcw8I/74PBbYdlQU8qBmBAwnW5IsxCukFpRYjZHDdG
8vauVzTOO3K4vpxFH3cmRjslzHEirOLwDLwnZpLWhXUAxIGzvS5lWRd+LUY7Hla4ZhcOWIzfnTCn
t3OCz0Ieeb/3jU0TfrkubFkXgE+PXiEQNJta+O4pNkWpAf0GnPLGGBDe+F3sNEGcsz9HAcYhAaoq
nCsuc3B4eUiNrywn9bF7dgEQWv/Jad4DZQDT6Ykwa2Ot+dQlq4QHPwYZMWqDbjp9G50Jxbwc4S5r
vZi0dy2YOWr+OIrP7Roi49ImohHaweQepol+I21n7jCGJUPMW2eYzRRtZt/bdlnsGfcegJnVv1w/
syU1nOuQwKwCzD/a1i83cu6Wcas+m2FYym1lZ3djpnbXRSxsHtqYsBh0DoNZSz+r2svacCrRiRoZ
j4X4VDqxFfDER/oiLFbUfSHJNY+U49WAkRGUqPUHV1vDk9UcB5WXgFudvkXcSEC3GPNi3BVIYwQO
AIpNOSIJNj0xb60vDI8T7JcWumLiElNZGNYAcLBe9SjrsBo9QtBxaaPG75Vl/iXIRrK1emlOIJkj
5IWlhtyaTlYfjcKpvvV16G8EYJ+fgctlvoC1YrrLRpRhCTP6XVgWHt4+oXGSTivuht6SmCzwamgE
d0jzDRP73WdClbPxOot/Rit/mG+UxQ1A3dTqwzQM76lrwuCupVEKAMoqP6CrUP0oBr9yAKaOlu0Q
NEagSZpM/6ev+rpLHJrbRz4pYyuziR4nMw8qAHISIDu6JC9PTdqhfmlFQ2PGnujtMRnV6AdoNnCZ
jIlfR/YeMOguBrqmys23pcXB49qZQYfuWpnLLQWtzDZIU/FTDCrq4jwo82ITlUPkbFJwohxHy1G3
pWVUp45W8iUkE3/rjOYV49oPECUOqmYB+rPNaRJxH0SAgsztaqaWsp1dIST9OgR9uJksTp8GZLsP
WRdZmF6wARPJFPL/6CMoWr51fSIFOn5Nf+961Nn6pVkeLcrsLbXwrPXBMHmDS2MANqDtjkYrmhtP
iPA4ovtCIHGl8m0vjKH/RtLBym4A2EfRnlnxEEz1flFvG7cNnBuZK3vTk7qKYkcBmHhT0RZ0JKgC
82e3LUrErQQ+GvTpbxVvgZ5jRNFOiRRNAU3gD3HoduZXNZbADhpAueEnbpShF9Aq03KHaW/MajZc
ZM/D1PXhM6VqGDcCAzXvTPbVgbtAyt74U0V2wF0av5tBhlaaFuP928og4hXkQpGdWCz16/3UuJBp
t17+DoLEJrxxsyZ6QdBdHUYAJthpnHlgYeLK4zIGbhjGNZg19Cdl84DdoIzjuuDtsc0ta8y8jusI
ZcbYYWCDj2sWBRhaLTjHHZS12A2MuW9FlZEU5FmM3RiVaR54StqDwlD6JmwnDstOuYt6ArEDFpMs
ffGEYyUCCC6fBqdXO5S17ZsuZ80hNfro5Eha2JCdEdB2mH126KksnwC8PB3Rp46U96QKa1unwC53
1ZTFLY8EMKc8T2YJp4E4gjQePACqUFbSTI710ykEUG46USCIErZKYz9T6ckxDPpsBrX8EU1DsR2j
iTyOsu4PWdaqF4vSEjewDKdbwso0qTLPeWw6y9gUFfAjYgdr3nmNIGgcNbL2K6CqCzsOKp59scsS
uVBe8FA+pIxVN+gBNZAfNXv66Moueu7tJnuo0GvwRY7dGOxM4kT7SdopO0yB0Z1yiwZw816Rbaue
+I+CU1Bcy9Cg1qk3KX/yML9xaxt++bP2ECLGcoqQRnbdTm7DjA1R7JNQyOdeMropy6a/8adgTLyq
KrcEM0LjmrlecHagfQLWwgyNBnpkLdaSUVB5YVfBLAzMTIwJINaq2gR1vkE+Zgff/uo1P1ywk8Y5
DOcQk5uPMasTVn/yTPVx3U0tTPjhhX72MVpE1pkm7zIye16aAazgpWJVUgZflXKSach+1s23JvNO
eYqgswfeVLf2tl10XucfoEUZFDTsIVNzukuWNyUbkqFhCetsNJm6IC+yDq7bb32aJxXKAQDmeV/Z
gCXfhfUjUzGjFQM78TIWMIymRKcKfJfffpDcTfIu3zms+8qt71M2FXGEOkfv11lCeY7/UCuhyKIy
IF8RIPDF60/Pw6HZDNRbAZqq0Rp876XDB67KjWA3DBWPlZXOGQndS6P16j9R86ecvVpqA/wG/YAu
cYM3SRFtzbLZ1hjBATvsKN78Yq/ym8FeifgXYnHMys5vaGDtgONB215iUjdFOhhBJFygN8k3UOMd
pskEIhQLNrwlT8ba0OhS6IWBFkCpYHgb4HdadJdnhjHRASKLrthIEDBndg4YvmNKN/0aj8pCJGmB
JQrZRwtvF0fHoRcs71zujAi9nG99JuNgbdpoST/OBcz7e3ZoMIN2U4cQMPRNgalEt7pjMv1MQW6P
NyFtkutKMt82XUccTNgBKvLfDLd2XOjqgPdG49iGiedWvuXle+avZAcXt+yXCH02Jh+NkRsSIpSj
El91Sdfu/1eL0MN7lk6u9G1IGNqPUByG4PUvahxgj5jpOFAPQJlDx3lx0MExEmLhBVHkaPIBeUjd
dLFhWZ+ZzU8i7x+nHHzSjVyriC3dJ2fGGQNrIGa29JFe4lBMfJt2txGdBeiAD7PaIlwz8mnb0Rdl
rjS+LmkfJtwiEIQBigwafql9IK8bOmd2VcR6AecMnT6M4FatWaYlKaC3sYDDhfuKTMOllCHHM9N0
cF4lu+8w2pmquHHg0v+8s8FBo/AvOdpd8njUy4KYWA0Qn806OHQTPdUIHCkzV0pFS0oOTvgQ02fz
TdILicpoQf6a45jg/k80nE5AWDn8uZYDkxF+Y36k4xl7uWujMF24blRwjCHIMGTGgqRRRbphNgpH
fyFqVnVkoYGvoxtxGbWE0iCag4QuLtQNYz9AU3VdxuKOYUR9ZtzD0Lo3//3M0I0WHZqoNLAc9UBM
L07tlR62JdPmnwnQ9ivLs0L0Y9ptMlSRMUUVu42M6RoZwULnMS4LhkPRWIx/oXR9uQ6/KJq8Jv48
wGY2h44R5Gu8fhwTIy+NY17L/lRODXKh3PEqa5OFbvk8NWb3WktwpqSVpQ61M7FPvAU+/kroubTH
59+mXYB+CltgCUJlWibQtaqOtSF3149xoVNwXj84lWa4IlTvNQ/SmGXhyBAQt2Ry8TZ0nq3mi7Tz
AwH5HmcoO1U/ODcfhZevhLLLi/tPsE5mglbosCtGbHxaWjsZ5DtmrRGLzd+ue8eztemQ3v1U5xb3
PUwLMvOt5/YhS7v9FOQbHrhZTJoMIMv+Q8fdL9c3dUl1z+VqLwbqtOBQM7G0ynho6Edj3AT89bqI
JRuMrtWZhxYEreDhulRbkCWoMEhxbBh7CvDI9O59NI2Yn69LWTyjMymaAg6A2CD1CCmy+B7y47DW
97L4+/DKML1zb+W/j40zIzL5DJayxh0X9pshT8Rc0e7Fg/CB/4mKOYaZ9DR5i/adQNkoAw8t+OwM
FY/No5jMlaT/spQgANws3C5eH5dnIWUO+yCxirF7quW2GR9asuLYF0UgUwjXgWAPKN2XIjIr7EUv
YW2b8d/w5Q6N8gC96v5Gq87EaOcdThV+N8BKmvLouQRTCAfXfzOrlbr2ovKeidE2LKImshlVhr6Z
8VDxEwmOgwHins115Z0/9rfb/0uKq1V8ZVSwiWaQYgebqTyZ7VcgKUXWMVRbaw0KeXFFaOnDP+Cu
QRvN5fkAfNJXTlf0m9I6FROGVUpyLNvvmERcaUVeTACAc+9/JOmr8pAoCmG0sapxM/Bd6N96/N0a
33N2JKxGmHTsy8cKHM3ZWmVwcT/PJNuXaxRINWQ9IxjgzAGX+FT1J2d4U8NdVZ5U8+fNd3BLANya
AT7RfKffXIqRTp+hXxLNrPctiJHNh1bGBli313zs4s2a49gZgQDphPnvZyYIQUVZlSlOrgAmeeda
sYw+RH68roqLdu5MyKw+Z0KI3/ZDVOLQDC+NLfWEnNF1AfP913V9rjQBO8acG+G0NzThogISNs5m
wtu5H/PNlNFPtYo2Ge/2LGhX3oRL6n4uTlOFrHfQeMchbijTmLrZbmj/RRhc6zpeW5Z2OGbY9s5Q
QU4U/lPlNxi/GimSsoeh3F3fvyUtOF+QdkDRID3Z9xDkoTgM7LM639tyDTt8AenCAYzQPPo9551/
727uqgHoz7N5ZdvMqJGbv83oe+segWI4lLdm/mS4MXDZCvdU2i+EbdJ8Jahe2tDzL9AMvJliykr2
+IK+uqfjMzKbMXLsSAbFUVn8hVtEiQEXC0OYyLloUVBgkmoKFexvMd7bxvem2jlr6ZylYzsXMd+7
s3tltJ2wjVnEWFuPrAQVr5/ueoDnXdeOxaTnuRxNDwmobvjAIKeP9hH9ZzC2GO3M6p+OhzE5luTj
poru1RoD94LBhZo4NmjEAKv5GyHEBAZRBASQarVNbFkfYgCkMMAHrWeVojg4rNyBhUt9IU671KIu
UBWwEGMA1htV3CZBx+FBoAkUEdTKhi7YwwtRmmpMCMlC6c/hjKi2bU9uss7fXj+ztdVoqtEKI3DG
HiJEdT9Z76P1HE7P7C/iMiwEyN0hCDtwVJrfb6Qb+fUEN6XkM4oDXnFk/cqxLL3QzmXonWsWmKdY
z+GhxpAm6ABOoqyKgUX/pQ/q2M6abQ/kJzD4AGBtfLy+iUuv4wvZml8ZQc8ReRKyTfdzybeS3FB+
qIu3qdl2+WvmHXrneWyOkieu+ej4KxZkwVpdSNc0kji56zYKu1tl7iY3v7fgmyV5Fqe1+VbzNVSW
NWm6UkY0p2SO4YBXYTk/XAGCbSZis7pFkXllX+cv1/w1ntsIYuaRShdtw5eGyym5LcIUK/PG5s5r
jJOJFJfss4cGdTn00H+pGWrgvfUkSXofugVIEj5f/4QF03nxBZonqKvQiCyC1ZZKgGkvlBYKb60F
0KBmbehscWPPFqtdEuD5VIPJsNih8G5zI9tx17txIhETm2IO7fvfLAxJcXhYQNzrkaOZTTllgO/e
eM0RGIdTjWLq/rqI5QX9EqHZFlqAJN1QEGGhXq2CmJMJKYYTEfuSvF0XtegD5k4NzGvP2OuaUpoo
hxetB1EjPYB40XRuwUPn2tuCPXG/Wblvy9cdUG/ogpkJ/XQwUyhBI22TwpyBjLhD81/tz3X7KS5H
8Yl6XeyhcdT2s61fZBtq2XEN2uzB+4aempWIeXGLz75Eu/p5bqluEnOEiY5OCcochmE6DBS1icxX
DOyaKO00TVtGvZ9j0UYAAkMfnVk9Sdp2iEvxAxgpa3u8UNazQRrw3x5rsQQvgUXucYgbjXcFAtIB
09QzcHEGJKCXyH/AwEJcrMFuLHrDEDBN4E9HnkVvOTIm2x/qFkLTgcQj8hShzx8xPmDVazi/i3bl
TNL8JWchmec1mG9zISlD/qvAjALadsxg5f2xLATILiDpDtHApFmUIux64plVv5E9wpOQ78ou3OXm
GpXF8q79J0b3vKRTxkQCiFGYrzcSlj4AUkhGK7mdNSmajw0xlJoryrBj5OCNP/vooWRJFv05myUi
yRkN5//umaPdqBDdL6OFgZgNXE9/NLvimyFY885I+cMSTr69brfWFqXZrYr2YURSbF1KfvrjNipe
ABRAs911KfPV/M2NRih4zeP76AnQ7pIXdGGUj3hX0yx3ti73s8Qdi78KJc+kzGs9U+lCRTmaVGCL
CpAj4Qm3t0FolYIFDu1K19ezaO0jF6/4uRKOoZJLSTWtCsearZ4fgEzIRqkIGK3/9FCN6N5Ai/T/
TpoWAkzukCPTBI1QbX/bieYHDdA5yoWFjj7HBMGj9Iu4iqJ6xQQu6sbZKrXbOxAXzR1zsqIdn3mF
6UD09LBpT21nc32B8w/p6gEIIxAywHFiEkPbTjcQQ88K3CwWoi2qBzdtXcSjbWwJEoDm1CVVGG2k
Qw/XxS6dIlD3MMiP/kqgH2u63xRuBmwC6H6v7qJqk7fPmXXMqo+cj3FbrlFTLr4PzsVp/qsGeJYw
BcQFObDPvLuAlXFtHlLnwZOvRbGrhg0jf6E65zK1iyc4gC4phcysB9+we2QtjZV3h8jADB7DtQaB
pfe3PWPvBzPSoA8bdnkvlMJEeujVyAMVrxhHcPp9ZyDdmcWlc5oRrIFsqMIkyNaq9/+SzP6uQb8E
61dfNqlvcAgWKZszyGX4T81fGzwrDRAKhg3uh2Mcx57Eg8/RT9omtTfsReXsQVccR9GwS3mZmMzZ
+cYaXPS86Gvfpml333QZcwxo94TUqJ0+Mf9zqVZu0FJshI4JMEWhewJlXk1G24Inth0hw8gxlDVG
zIi7XAqUr+mwRT/cHZhm5QpyjrV4f86EanZJVMFkqowjQgrq11LJfZAPCUfXblHUOwwnboSLvunm
CzeL29L76ZDpk2u9UtOIHQCjMcDGus50alO2v36vl9Xw7MM0w2X62aAEwOo2jgIOrfFuD8iP7On4
zfWKmAExg38K0A02HK/LXTxoEHbNgKGgW9P7LViJNzDak7Efih28oD/YYYZK9VoxbtmQoJwIm4Wu
i98SdmgUrdB4h0st2nEDQrsNxt23PWbHPMzoAKbyxc3rRARoJJ3yla1dcuRzJfN/RGs2zJVIf0Wz
DRt8cVM0zRFcHyuqvLyLv0RoNoTJGc6a4PAiNOWCjBImhMQcCf+/OaxfYrQbwxnayigSNpuCqKSL
yi31u60EXvN1MYuu7WzDtDuCGt0QdLNrC4ujN+3C+imC8SencgBD5GFYm55c2zxd83sAmtQjzoda
SSc/+f7JV9+vr2hFBfQ+s7JMZcTn+NSoX5RzvxrFLf4+sCA9DE+jF0sHJQWqL6LFaV4Cu+/b5yY6
XP/+RasFshsABGEwBsiDlz4KDDF1QDvc0t4kJ0n82LHKZ4+/+C4/tD69FWptjnr+xd8cwJlETQea
yjebyIZEfzz64HNHs4Fx8OrvQKi4vrTF0z8TpJ2+jMwMbQAQlIf3Q+eB5hJdRWvoPIurQUMthorm
Ur3uaoicjBL0xzABEg6moupojsCnys3PJhCG+8lcOa+lKNQK0fID/jG0COjjUu5Qp2ldtfOiDp37
HlqJH6F2sGK7F7UCuIYIPkGLgqa8S60w6hRUKD62LvNp0vYyLmkD74nBiOzA8jY26pUnxOI2/hKo
t9Xkfc2LSkJgU+9D+65tt339wwxfrDWcozVB2rM1M0LwlzbzygzwVPQJMM0I+bCtTTStFK2Wbq4T
ACsbRH0zbsT897P3V9bRqAlCgU4hG6O9YmtHa+X7JQmo26PleQaYxv29lMCBJRlFDOMqqIBsJo65
gr/omUQHCr4fw02gvfW1QNLtLGeyUkiIiNhkEk1tSY5I1pAr7mfRiaOrBRDzQAcJfxtkK3tRpo0E
fkNkvQUUeeMffnAS5IXYb6WX5ORGrGW0ZhXWzJCHYAGQTXizwoFripC2XZWrBoz1yn+tgVFS3XN3
j0dWGOZIbt2Ha4ZiwRrhpY/yKfDAwTWnJyltG2BvvgV8Z7OpxF5FgCpGz7qAX6JrZeEFvQBAgYNM
L14eaB+e78CZ5tGCFwLDqZjgjMxdyMd/JtdcUe7F1ZyJ0Iw4KwQsnwcRVtfEIAtOenkv1iBeFmxd
CBAjUIbA2GE4WDsivxlKp+AQMjl4G2YYTMZyyA51huuOYkn7IAgvBQBjI42hO9nMqpwOo2YzytCN
AhEGCjbC3TuYyTJihtYb+onnz9dlLp0R8o1Qdwzko+dZWxtAMnhJxAAY5rDasZQfkcVYsalLgT+W
9UuGljubvBy9+wQyCAfGAEhmHcySs3k6btf2yYT5rCnJ+12e/XmeEw1FAK+J0FQE/6HbpYjxIgpl
C2i+uzT9Uajneo1tfFE10FiGTmtcqt+SFaYCIeaIKu+m5y9NZMWZ8y2gJczs2/VjWtJzkM39J0cz
4jkrMKHVQ07NN8QBa/qd1a9E+Eu9Uejgtn3kCdDMi6bky+tqBAVVIB2E9lX141Sm/JAC7aOdHDA5
mG52AO3dtG9Nzk61lR/BwfYlksA+ZFNWPV1frbu4rZjKmEkwUbfRc0CWy5zUIgr441RlNO6ioHuT
dZ49BFTxb6PLMG1ZSh6AlcH3SCI6Ft7lJPc3zoChRlByleyAH6/3jAQY7W/gnE4q7GQA6jg/q+Ni
mh6ymWO4MLjaA3OwOfE86189wFe2aJPm0ozNzCseMNLQPeaGT57DaAJlzGgj+avG4K2IpMWTHEhd
j0VKLGhxC8hlVQKj1C7v62F+RqR8DMFQIYpdTcb6p8yNMYsx7GBuM2BjPVisQTTTWIN9YwOA4y8a
SHCcACWb2Tcj8OtcHicQhOrMDKEyqMCfqNXuTYOd0iz7CwuM8j3gm0CNic/WjLynssrn5TQD2AX3
HOgsIyrBsQeOx+s6sWQcwQaF7BVqoSHQb7T1TI0lRVBhPaoU2Q6F1nQHZskmaQLRPLdZN8ZTVtsb
m1oy9gEcvrXRc/Jy/SMWorYIqfKZLRsuFCXFyz3NU8UpUIWAFlkjyHaeS05i4D8L+aqyccVsLtyB
C1ma1XTTXLjjCFlGdBO1ey/vP4HPkgbGSoy9KAd5EcQ7CLJ/4xktBYpeU4Z9LXI7fBxt1Ak9A8BS
kQ8EhMn32Ov1PVzwOIBJQ1IMmo77pFNAMEUKTCpjXRHobaWDVki59rxfsJYXIuYlnwUeogdY3wiY
4I0EV1oJ3uvIGpNerNHBL4tBZgnBFByoHhdkRWjV46z6bvvRVpgqTp9L48f13VqAnJ1R5X4J0dSg
ynKvK2c1aIJ/sxWYE1LkMzOPlvXq0L0HcBQuUMm7G9BctaYbC+8vCEdoCrgUdKLpw4VTblBG/sWu
9jtQvx1kVwE4/474N36edJi0v77YhVg4Ao67ialI0IljVy/PrRKg7h3bWeW5PKalu7eU+opawG2d
iZPrso05uUfPkW/Xxf6L2KDF4JA7N+ci7scshyZXGv2MEwZ9YcBMCetXeCRgcVa7KZoOXWjFzogJ
/7L4yLyfZtM/h6Md53b5DtObVB6QY9B9wtqvBFzubicPHIB51BYred0lZUMWH/HnDJiHccXLvaHo
9TUbD3tj98WtRGG9rtWNCt6vb8XSCZxL0W5OMYVswNw1LmfH5Z0LYFKgn4bE6WLTL6ajyTryRMxo
nwVpteFKPlwXv2QbwA0KcjagQ1kw8peL5GlmYJgIN6pU3b636zvH+4sXA2a7fonQIikqysrx50vr
mcWjMKunMpebuQfs+kqWjgv3Zp4tRQDj6UA57tiRKRgYHiZthC6aaWfz6RhV44qYYOmGztTNeMxh
dNHRd6wJUtHabg1imNxq6phGuDrAyPBkYlak9XYi9/xdKBr1HA5c3HFKSUIBHof/ycBHxoVZ9GMc
mHlnx6XqgeQDmOI6Mb3WGDdtXpIH0O86nwAjgTws+MLv7b7MVZyapjqlIphu3DKtAHxtl1ncRGnz
3qcRgLZyq+rj3u+Lk+za6TFyJX/pymi6ESiWJ6LnUxgXlQ+Ajxr8VFnscF6WG8TXaKkFAo745ng0
E9varuuDwawoyVSePoTSbuDh7UDuQMDKgGDrir3TqKiM7S5skRLKH1oBwGgT0cHRYOmR1IZ9DAxw
QQdWjQ7aME0mySPUuaPxHkjD0971DPfkNXiexDkd6grclk04xZ1k4bdKuc5hnLrpbWx9q4plUPIH
Z0KGPQYuSJ/GI2B8tpjnFC+KKms/NBX5YmSFBbCDwkfV0gCh8IqNXIyDQrBPW3A5YLnVX2x2ZHSM
BnhJoT0uOIFrmt8N4O84usgBvaE2ngJTgw0q4YYK76xwKFms0IC0EvYt3dTzr9DcEkUSkksPXyGj
6aRIAFCmYX/9Ci3ZotAHMCjmC0FUrzOTS4TTnStaWOXQAmNdjrc3z2CN+M6g9Udt1ph9C4/cX0tt
LgV5IXBawfRro3tYLxhFEfAinQ4ZEmad7GJTGxn6RBlSjwduriWcloKvc1la/qIaSlUFAtvIgwbQ
LwOtdsB2e+lp0z51kfEXzAYOhhR/rU3zdAXuuTHUkJdPVMUF7dE3ORqnsCh+kJx+GoOcJ0DxYFuT
ATGlCWT78/qhLtlF/ICPDjmoL3JDlxa+HgEkQ3t8gNUIPIacqN6mo/xIjW6tIXXJMgLOC6k1ZI7n
ad5LSa5q6hKBIFyZm74zKsQmatCE2zuodntgjTDRFt56wD65vsAl7TkXq51oWfM6deb8WtMGc7q1
CBKXIEZgyOKs0UQvXcJzWdppsrbtvNLAZgKeL6YMB8oP11ezfFz/baLOUYixXKMrIWdThHc+AN2l
vG3Jx3UZS3fgbBU6nlY4mNGU9tixjP0sWiPGOwQdGNl934iV8a81SZrRArIBQLXn/eox/1ePYuPK
Zyfcjt1KGLOiAzqvNqy+M6oKKwrbbBtMuzoiyTQljXwGstSKP1hb06wjZ28dht4q0ROckFkV8RCp
OOcA1tw23cr7e1EOcM/QcY15U1d/CgxZ1Dv2bBWdPk9qlrTeJ+6GcWCtaNyyHCTCkWfFM0DXhkaM
ACXicxYK2XAx/GwBV+V6W5X+/Autmyvm/0+OpgttjaEUJ8C+WTbdRX5zMr30raThDRzaGuzP2pq0
sDarmrGjARLIXpR++Ej+xBn6QbqWhrGsg6f/3cI0hRgxRNV0EgszoHUVILB8suX2S5qv+a4l/wyW
wP92UDfl9kjo4EIQUSwOBrUFzGpsRm+TM266gjxULQeIfLOS1F2TOu/1mb7jGZJ7mA+HfS1vJDUT
7p9ACBuPFhBWKsSRu7yvdtd3dPE6ny1U8yRmLgMTVGl45ws7wesuLqzhmbAGUbKx6eu1ufs1bdE8
SDG0AkNwEEe9MXbSoy8ALgZ+mTVixEU5gHcHJxW6gH+j05BjzaxxRFo+pPRTlOeJh3EiAxktn63R
fi7u4JkobUmVTyIBGMG5TINo7h9fHdDfAdoBtmn9v2hIj5CJRKkTgO+ArNGc4mCHklcMhspzwHQ9
1v8EOb1pbBuYWnCPratWDNZSeeNcoN7n7AXGwIQJr4KH9dHk7o1fdLddZh7Z8BlUive+58dW7iNr
zjbos1xRzkUPjWewBZZfK0Kd4/I+NIrWoBHGKVKDJ2XjAJDxI/XSlahmUVfOpGgHWFd2PfQlpEgU
OZBwPZl5uRsIHpxevXLBFx846AEBphUetcg5aXYlROahzSrIMvqtLWhC7ALBd2IDwa914zBLVObE
7l9MMkdIluMJDdjKOZN9uY/24DcVlSgWNWO6U77ksQWyL9/oV/I4i/brlxydfmXMDZlWxlzJIRFo
xL4iUS3ZEItwX6Zi47XfvMjdXrdf8+Ho6a2zpf0G5x/azDMciKQ4sAj3HEyU1aZrvpYWQ15n5fzW
pGmOdQr5jHqLjXTnvsrnzHjyo0+5+5xjatddgUJY20zNsUqf+S4zIcsXzXYykpHt+gmh/RsQXxpA
PJLVKeQ1iZp3JdyY28og0RrLXe+JpIyyrZysJBvoMVXVKy3UvT+sMWnOP3vtCLU7YWEkS4Q1xGbg
xaoaisqTtxJILjWORojtAAyIEXjUV7TNtFkA61IgC1oYp1y8tc3nvrt1ssSyD2WNnALYc3fTROO0
fAzNPPYBbO7dBsPR4SCKLTbXdXbRrJ19jLbPbVF1YqRYsPCfqmHccnKLHPWKkMVdPROi7Sp1ZOnJ
Bism5MZpFbBH/gLQDhVMGzNDLlr2f+O+C3BUtBfINhrYQkt879w0NlkM4JyV01vcrzNBswE/C4uI
66BVuoEgNC/FNYYvM+fN8lds1+9CXCB4mkhA20iWgx3mUkiLmTUAY82GxJUbQxT7enDxuLH++Fgu
xWgWBIXozCEOzj60bbFloZlux6KnyXUN+92lXUrR1N1AFxBQYbCYcLKTqnxraRE36Yf0vv6NHMBv
zw3IqONockLFvZL6iH3cHiwdqXczIQsTO7LfA7ZvjVX7d/OERQHvA+0jwGgEvcLlCdkzjLJykb8f
oAb5+OxgCjdIcgAjAAgbL3nc2hXF+/0OXUrUDqvKHZ9k1IQ/86c7vHHiPsoer+/gotr9C8jng/bG
izTdFoGqA/Cf4xI59IMx6b5jBibdpyRaA735PU4FNZWLpsa5gRulIC2YotyYlDW6qD+Q+gYwXqJH
rwUy480X1HauL+p3NwlRII0KPeBP+batGbjJbLphUB6srXXTtu+W/2KVR/Akjw6s0coGLoRUl8I0
Q1eYdlYbE4TZNLHcT44HAI0iNsOdaDFi8dym22mNPmpxK8/Wpx3aKEGFXhQ+wnAqYmco4glg24g/
RHpYhQ1d2kvHx4hLhEKI7+sBDtocUlEbAY6tjpXhxCpCal40gHERydDeVu/Xj24h4p+bKX/J03Se
FYHLywDyGHnt3ZiadxX/ihfGJqo/GWOs1C4cNl20YrCW7jayt+jeQ3SKSqWmnIorIycUAHuIMNIS
yPIRuH+2Vh7FhB9s8zV0j9fXuXTvAF8GyGTgkKD5bf6gM58C0o+JjA0E9hjUbr8G9ZtKv18XsVDe
ds0zGXqCsfFsbvetMdfQ2+eJTckw/AMW76/unLkYrQeLu7fcA8t9KPcNBqTI9I5mwxWHs9D6dPkV
mtksaZHjM7BSKfmGex9Nyh4rVe+slG0KcOPJDOHyyTCKfSsGYIzTlWrK0mU53wVNoUhteRWmg+Y4
Nto2nMeT+z5ZJ698CNRKbnJJi85Fae6oRsKwCTos1UR+uuVtnAWJM3x3uh0COtIdAvE3xudcombp
as8pg26CRDK+lM0e6N9ZXcUGCCJ68doF2TY3N63557nxyyPVTJ5q4fSmWaoKXmtk3Nw1v762kZqB
CyvL67qZ3aVjUx4DmhTkoCLuWHESTr11nPSNoYVzYt7T9SuzZOzOt1MzA0aXco6+Xhg7HxRDPvga
+jjogS6d/yjLY/HnL/95H/EODyx0DKNN6NIITH1TdhgOw8uj+il7gQd/zKKksl6vr2rZ1vwSoykJ
KtLCCuYb0E/lAeQTn9ze3Zp2sxLBLgV956vRtAJQEJnZORBjdk9Mzk7J2TG+CUr/cH09/x+T8mtB
mno4TTqWwOZGqxgS8or2W+//cPZdS24j2bZfhAh485oJQ88iWf4FURbee3z9WcmOM02CvIV7Rqqi
pGmNdtqd264VvKijKWqO1KE1zGZuokJH30SSd8a0uPs+AQ8c/RkoUWM0M9d7pveVkI2yB+DJWOl+
kkjuHTUaw2WaazqyjInbHrlcrl7GVi7MtmyylYxsrlWGCWf/vQx3FRuSzgDuAgwWmHuvR8L5eRTp
EUbC8T+gjOpKO+fWWcKqK2cmPSdpcoBYgVboJ5CkGx7NNCvNHzP+1St8K8ujmffi7tW/mNXkFHkI
AshN7iOWGdtohkKfeSEPKB7KSaIEaDt/EYLnv9fxrgWHusP/LOTkOOF15rRRxXFSNAeUjFxj8SAM
CFXqlmbbHIwBPnozs6T3H+cLoRNVYxRu0NQa1lTKDxqqAXllHVcv8ShYleDZaVmjQwFhlwPKXEtj
Fc1VQM5tKdOEF/aHFKtNoJVY5gT0zn74yIBi4MbIsqUFM5nBcw/0dYAFau5iqhNbx+2VNogqTFUr
GzPoRsiEsDF8KiKVlsZbIoEkI+/WtRI5hai+aeBH4AGu3fbdhm9/OVTPQ3cuY/7LEHyKHIwj9ZwT
Bu6xKMN1XWU0Nua4U+8g4rFBM8xCGGeg/Zmcw0IagGFbg3ZJETZ48GinNkT2F2O4wzUHt6mOCue2
P4KyWO0eO2Ol8i9aM4dHcPc9uhjE5JAIxdiW2Cgg3KNMmojdO5zTAJQwg9nwBXBQK7NvFG3maN59
Li6ETrYrEJMoi30IjUoiFZg5cpL5HE0cMO5xwm5PxX8WeOpON6C511sFYvIm0oDfExcD+vXVEZXx
PmpScnlAHMwXowfB79KOap1fr6om8CsSJkHzIwuhLJPIHYxPHhS0a6DYG1u+TvSaeKkhD4exd+u3
rI2KjdBWLlrbNKU6Al2osQdQkfm22EUGJpZEOvEKftSoD7BcML/ocbHyQqVeoHhEWmdagahSwQmH
Hkiqp6xsAgSbQJ21cP1cf0mqzl1FpYfi86xzG3NockTspG7cpZoRO2GpKY5ejIFVcCDc6/Qm3SRh
pZkIjpXmgB6/p5JT4GWohhesYhQF7cGLrn0A8U/fJs2YN6TSdDE0Rz9BMLtGJcuL5PeRrbgab6ao
8gRpINr3u7yS3oI6ah6ySggS00CTOrJnY2qOdeI/cmGrkthP9Ic6bgeNRChjqck4uJIDnmolRd3j
oH7xWLG1X3isdVdreBQQGzkYlwvD7xe6gWQZqtU0QJ0yYpvGMMpnfWyHRzAMFA963/v7Cr2YK72N
hGWBJhwr7lr+NyjE9pBlJf8GoitjCZYL/IuuXiZ2PmjY8HEQ6mWJEPrKi4DTBhRITzIRU9efABxR
b/1iUHPAXvLptwuKHhscT41LPdRULAQ9yRM8dXEpr5pwEFQi+rWR2pE+oAm0dF0FUHRu1PQEQWxx
IHooCsehr7yD7Io+a/aI3V0Fnq0HuH5gdlULPXnXSs+tSBZ6eYCFLzkdUNyaseDlVH7g3ahe+QBV
2BpqzcBqeD20AEIw/Eq5bFAuGjrJ+ftluvsWgsZTVgEQjU6NyQs/xDjIQOwAV3CdyaQeiq0qj7rl
Nt1HEupfUdlstBSjVrJh+bfk+2aOgQDKuRANEBbX70NQSOBU6hP0HQqV7UpVRDPd+Ij8QrZLqfXQ
NMpBFSMNTvgYWBOcAN88y9IZ3429vDc64mIU05e5LjOdR7iaIpS8A7CZI3PLMXGKsDP/nu/d5/BC
0ETRtsD65RATBxx30TSoSY4/8j76VXjurQl00o5zjIh3bQ4UY0usVEvXEVC8Xl8ujgygK4WAO+3W
knDG7ym1k6BZde3BWDTbfhtq1v99koxJgrH74XvaYSGjw6aJB8jky0/G/9YpLypgdfTmRZnLf9+f
H2IbYIjXARk0dW08HwxiKMIAGxH/6PWApVgr8bbnGlNHwZYm2wGIgwRhZoL3nhQAM6MCGYQJwg3x
dWsEXt7WKdglxpQowK3168DK4fD8vY53xaBeFsASPARNS5C8ZkiK1oU9k42LMoLy5rZi/fu3DGZS
T0++ciFjYnLDm5AMSYQMT8sLWyjR/l2Awm1mwe7dr0spbKYXVqA7DFJTCJDSdiWwAgvQ6ka0E82y
92bM+vsHQoKbi0QXAvbTDrhATfOQ4yBK6Upr7BTSQYfiaaRFlS2VolZJisiFX+omaJDmrttZU14u
pwAgLrTSo/Yd5iGIryc2Ta9xWVcEeL1ys6OVhWSB2Zsc4QgKTqyM+iaopqmKb/hstLZ62pkCdUlI
eJJTzuyIa2mmYjYzq3KGNrsZl6gg2YIGfOEmp8DFHt9xutGRwmLjas3WRBE2rTCukfw7Lo0GFLYe
HezO/GdUkZlSz3SpZuo0n1GGN9hC8Gx5dC2hwRioRrfVK0KHtxExmJ7owzKIieCZpUGgN9RTZQs7
d8Ela5U0WKEnn5y+5xZFnJ7KqfiJb9LyYZuBeqMnnE/A4CMedI2my/d9RmHbSYA+JcHStfPFV0tj
kpKc7AbyC/wCOpeyAFDb5BoCDpuVSYuwKBD6hJ97fUGKZKxaqQhVYprm2jS35nqL39nsy7aJvVwS
gl+2tm3jd2RJnJosHYccHXz87w+4ruknORIH/3mJX4/4e/i7Fvvv+KDsi+KHyT4oJSY9HMwFvtYL
yDLZB74pvthfYX+V/cH8Xj8fntff69zM8af1Gl/fa/Z/wTjXMyfi3Gl4dU7R68vzKPvBaZBEwZhu
ieKnfB8nOlFIRt7/OZzSvjY1MlgBCZzWRvW4mdCfzi6oLlnuaVzFTrfuSEOec5Mnv986RWehOay4
mbEJN8cFN4cRjoB0jwc+mzpRYrHYl0nGxT5dvyYkIh5b6q8XatHDTJnmDQgp7ihgC2QcBxVN15B1
fRp84Ce4Smr4VHRKE5vuOJvKjAn242/lfwbFv17ua0ET7d9JYh8NgQvAXZKcVRbARXG6VUvCnyRM
kn0n+Ll+fTW3hrXd22TZs4k7D18y2cikMBUrtxTrizzAciRIpJAXxzrRxeH7ez1Hh3Wj3JmHDMBv
CXVF4F7GEl0vTNOjP1usEAvKv0KZopkMTlK7Gl67z/4tnnl9b3YBxw9n0UA9BTYdGzHZb6DBCO3I
geTy1f60lz8PX9bu5M2q5tuSDVZKA84tJINAiqzdJL64XGr8MQnos0Kw14RssLqEWouZU3VOsV5u
NpsPbBYwcIHvmAHqXi+e6IpxJsLjoFAvW/t1+88PG1plC+XCvv5RFExZMI3hMP2xxP/Ovs8/LItY
KdlsKNTGYfF7WJjrA5TD9/Pi73N58zBgqOAlVxmDEGtp5SfPaFLUiuxmDcgQaUWh9IKzxqKLuWbF
c2pqsiZA+kJ3JjCLECKYvtd8lyVRMmDxmTaDrsWkLTJzy+7tMODjBMR5wPMDm2Bi9JeSkSRFADLE
iKzXz2tz+247L7g+L9bMFgvMmr+ZzoWkifrkU09wDR+S1tsttg266b/YGLT9CrC2QVkMRvLrMxRk
RhZWwcgEmObr1v4hDo4DXczo2jMa73Qil3ImExHaJPOjDHK27++fj4+PHsyURygeZqyM+D3+BNHW
xqKL029OT7+njrCfvwMZiM9+mcmAnUtOb0cEYA9AaaKPdgrAWKJLENSZAk4Kuy7LPZ5kvJF4KBcL
PJR/L/NtJBPnHyUF/xHGnqILe7nT8AoqBROG5x8P/xGvPKa6YA/036JungB21YCqrQOB/fzYTBxE
HpGKoTbAO8qsDmZtLNm1Z/efmQBnc2BO5v21vJApXk/PM6K+qYoaMlHtTfABGDp8PmO2ESzQH+fF
edg8bDbWzCbeBlsnk508rE3Rij4fQTA0YEZs+9F5o7s5pXL3vl8u6UTRap4g5mXApmduNWJAez44
OKlPc8fkNj81mc7khVKDuBTQ+wlBr6a9dMhuTsKNP3M+HSpMdJRKoJxm2kcnhVmKgNM/O7XWyCsI
wS3TxuOfW19nVUkX7A7MlJ/ev/4XYifXP5LcJBkFiGXnIyKvDX19Ru8qnoOB1ibzX2AR2keCl5JZ
HTWsDuK8AID17FPFBE4efmL9Zx6mM3bYjRa4GNjkYdLBCTwCXeGf24JDZG7PH7g47PKwFxVPJbus
7AOf+LHBr+fLdDa+sVq4xjN3mN2XP0Y1rUfmCrdo+KtRsZFhQP+83mwUbCzMCbDOL+ncCCR2pKcj
QLs/iqEAPgE7ZrIuWWbEilyi05IJPvspzFVhXsgLZr+jK6YmzYM9Z9ScY0lXgtHdqQDxwoBvi6pG
aaIp6zDlQl+X8CBlZO8RjyQ0oS35we9G0uPTY9aUhTEQDMXZPNDj8ugsLQtD+v09fMPiWtrQPXBy
1vCFDs/P68OiIb8efPHvWfv1Jvwnwg4AGg4wYWHeoxDoWvEVnKqEDcdH4PQi46v7WxFpMX7Gn94y
W4bHnJRO9DiY3ecc/8Ttg4K+BQN03SgAQEc7gnLXgrkYbes9+kXZ67XHe/r4yJ4UrMFpILCqFnP7
co5NXe8LGr90BGFA9grGgCkdHGj0MlkPkoTa4SnZwnWmi/Vhbf4a5mKuh+nWiIP9BrMWUwMkCQBJ
JpNzfblGn6jIEdUZv4JFvLTHxY/kcKv8OaCfINmgKkEWgwKeas5HYA/G1TSZ6QiDAJYdMBRhEF2v
a6f6Kqe2GkQ/ic5ra0bP8bLrHMGJlqlTLYoZ/XPjg4oTeZPjXqRKw4s55LW2cBJe21eRHiPqVqb4
sOk24kYzeUebUS//D6EoiUdzBYvWMD6HC2uklBsu7DwIjWOqeeZ7cBg37eKrAnXJb7qGtrWRZnkq
5ozZqb/9z1z/FTuxTALXCEAABbGGSIfjIfnlKcCmacCvu7eXwUyWT6hhma2gZ5rqZkexqQiSAaYD
PcfXk2143M+RTXY0SLFSvkRncPRt8Vubjw9hTIa9jzVGoIqET/xatf7W5DcO7nnOF9InllFhVGMh
A3CbDAoZUfbwjMcNoFSuxTniyxzk8Lmv6HauSA/ArxZxUyenN0sC1JgAjYiEm+K3eBahOuO1uhSc
/pi99iugaNECxINkTh3dFQwjGhcHzgqizxPBVeS2Tc5BcAKsBou30DxTOOlaOcak2wy2bhuHbtE7
oTUbaWNndTrlS8kTDcxpriu6MttezI2Iq9yWH2pCvE3lmSrRyVO1SJ2DtFQe5vb23F17JRrgHiDX
VsDmiAAXYLauT1YLWiFAoieIH/UIpnoLYy8RdAyZrg3YQztYR1a9Tg4y9RAWBqT580PnAE8e2isl
yUO1xxlYu5a8241OSrOlSDzzKZ7x70Q2/ekYz7ccPjGK3W+Kp8eqiqWsAYOiqT73RLPATWpJu/cc
9hZq/px6E6xamix9Eu6UQ3w0lokJNeBwj5mlLGcuw41ZA/IAKHbUcbOie3ic1wtmoGuAz3LZp72t
iSSoiGi5Zm5VnjOIhMMajt8zEm/U+UTi5HR4BqquYpCR0JKzg2cOFYe0oOna2xS4DvKX8v8RA2eP
02TFryY5sZxqENOgAhsim1XKbfMEAn8M2lP+NUjAjUWExERPlPP3RG89MBmUwDAEDAlLq2DHr5dW
4tSxTXvVp61Z7DyiEX2l7ZMj0AdoZ4e/qok6A0TBo026+5WsjuxiyhN9l5CPjniffw/mNtozGczk
UUOWvlLqDKTUA2KPCutukwcCUMkNKM8+a8u1gX5S0AxZCJGoGXH/z3VDE/mTXUefgFhUIxZjQNwz
IdWutEUrfsxocqwXwmJ0noAyYMcE/CpmvQNE16pZpNSYKWu8VYoYhg6gISTDEV+56SYoPRi4QY2g
V/1VKaRFZfgyWHuWvvQ/xx2/VxyPJr5lGUth7qKx3Z6cwSvJN6cB5RNFC8mVlcWkfZV/G2fcVwT1
McqWey82VYBbPqcQb+02mGuCABgcBNRBZjs9hPzQqiEHrjIabiQzXCZWZxkWtp6D0S454a/3qG1b
nQLayOy/GtrU5O+Dd+cWXA9gcvACQ00kF63FzM20ucUYEGGj/9ab12/dHla96a37tfwrWjJBxVW6
jh5lACxRfrWrkU50CYC650Z08zxhSZgRi/493EuNn4wojsc8alrYWb5EOwvN8FwMVdx9jEQ3axBF
ksEOyXP0CEvEo988qFJnRnBj/rABMJhcwNXhCJ498wtbT9Z7LtIUDKANcAWZDpD33kNHZm2PW713
LWgy00IO41gE3yZVTvFGA9MCKWKSr4NlQl/EL9HWDeLOvG634Z/J5CYPSpSkwBlWIRPJjkd+xVP5
rcF6/uj7gJaIHiaf6ZzIe+sJ+Bo0tMDKYUbWtaLV6oLLWx6msvre79HaUiCFhfe+XXiOZiDXOlpW
Zw44VYk5d5ju6FVUw8E7gfvFNlOdPC26WvZCoNcxjRZhQ/pTahsUZXZWBYBTyiEFbfyMKh23nt0D
LGs9l1+9u9wX8qd+Ax8GuST3kA8Op4O2VEs8p7o50szprOXI6v0Eevr7St9RoldzntaeBH0bNr7M
XJOMoJKeRCvtFTzDnxEtvnpM3vSt3nJf8u2cZXlbaIs7C5wiGCtoOlOgzq53ug5EdJqMHnJTG+m7
tMfXZCUvpW2JJ81CHUpKmsXfc72jP68kTtc3rCtcIhTDUX6g8nu26M1wP2y9Y7uISbLtKbQ3TQ+8
HTyB7ElbzbKl3EQzrmc8Xes0FFw+UCHfX3J74+TB9y2eQzPa6I+DZ40LLSIpLR7F3cjNaKlbl3Qi
mmmXCzXVC34UuRKbutNu+HABX40GP4NBGjSs7zuzX4lreBGm9Pj3mp+BIK6fSoDXwjHUkKoH08X0
Psduo3JiXEZUdoIXGW8T5rjJthJcpTVngTRmaWx6U4bSRtTDHIn7+Aos42W/Ch7d1+JbnjkDd+4Y
xsPAgRnNNGz2iUoDAs6oKDHK5tyDfBTsbOVZrYEKDtGGvWBHZt4ROucl3GZGZRFWORKwiL0hR3EO
gF+sfgk8QqE10ohKJ0BJDI6CMhL5LXOM3QhV9lxtAM43Y6TdBtWZTBHQRQgIoGzkfP0uZIaurwlV
X0RQJq3JP/UBaYmMIhqd4IBv9D0PLcqtaxvVAHOH7dYrgGjg1zFWDsZsMrEPszSSAUOMNUZshQQL
zxLf3E1jGw4Kh4/orZ/p7rqpS0GFAci8gNeKjDB2VRevD7ckx33ZRRyzhaFL7PK1Xu5BraRT1Qkf
VBMVxHCTX+uVSgwn/01pTo0nsPggsBbMVbrdBiQwFjTbIMbKYH5vENiqsJIqITyPRaToAlU8ki5Q
mQ7Si33w+fflus1nTIRNVGhWAsY+SyDMR/H5ovxOVhHVqPzFm6HVO3MgxnePFGxuGJ4IfSCbObk7
Ml8UnstBiYiHEhZovPwMqLdFJ1YCN0h8cO1qmWZU33n7uZaaW6uAreq/kicnyihH33NVP6JlbAOu
/9fb8F/lc+hoMz7FuZt/oq6uBE1WNDWiwC19CALUhHHKnu3RQQwN9rVM1O9kqxzhW9ByB2hEdVc+
zZGc33mNMU+UnbGmM5BuTnEuK40rRTnHhm6zY73XH+QcEY+CSi41qEfD9+xhWHdLFXG8l5mjxFbw
ZuIXkid3SDH8zPDZUapfdYXsuZEIjmpKGsm+QMox2CUJzGodfIZOm9JZh4r9639JZxrlQlkFHFjp
fGQmaPGMgkdvsReA7ffcmfmKcwJ71tC6p6BQuwB/ASYmgvyT49RKMdCtauhG9ZB8wJ/fjQsOVYaN
jWbGhuYfc+iadx+AS4GTYxXFiu6JCQR2VABz5cO4eGjX6JJ4kBwEZfnNrAq+9YswL8C1y/CKkOXh
JwLDOFHUNsGz6x7CPYr+oYbaFRjGREv6do8zZ4e5HtPdUwHIyyocwF4w1feDmsm9GELfNxREBH5C
m11qAwTQKkx13yxBg/sbPDYnfe6Ju3WJRDxv/8qdTLIdNZ/LA8hNUeq2qx+Q0ehXIfnmNyJiQAL0
/GxC6t41uRA5bY5xO7eOfAPrGi/HjbSWzIIaO4PmVrCsvvgvkWibYaHg1h7HmVfunuVyOdspIkRY
dXIFpoaIRs/GRj70pmG7sJe7t3rt2vGqPQ5kTiZbwNuNBfeAwYq3xKnCFxo16JW4iej42u0KGm2i
h3El0WBO+bCH40YOMxRQ88PIvCa+bRtqkeKHkFMhuj2eEMq3g1X+kuaWh0a09bAsTuETiI9gsS3/
Pru3eTc8oedKMk1CQccN8FbiGuKY1j1sFdo5wTE2FRsYCgv12QYvEW236mtg+zhUul1tngZSLejf
A7hnmV8NYDL3Xgn0TPUwgN7cotj5K1iXy59ooy7DnYSgrZqS1Rzs16zMif6TxKCv1aKD/tv6LUGK
ytiHtuoEh/RF2SKuyDloHhesAHWhM7Nl2aDpTmsMZRhUCIxjd3JlZdVTKo7NttBYvNJSzWTD/Sir
7rFZz4ZM7r0qCIND8QIlHH79JDUV9XAxh2KEvbIqWwosblP8LnXawuL1aiKEZmnPTO+eJtQ0UDvB
GgVt19TQ78pcGERNiugxNoiyR/z9rSJ1uuDX0iExS0s8Qvhi7preNRt0ZKxB0wFtqE5XNZUjfwwy
9rwcDFt2suO4YAiiy9raDKYGq5hsgI6DhuQ5c+nOfDUJZYAso6vCJpxEa/K+TSI+VCIEiBoaf+eb
4DisHjlkxfqFYpeITmkruLd7kaQ7z+bWB+Z1zNkutx2LmDWKwFETClIxYJtOrAcVsAp836oskoBj
vHwXEaA3C8t9r5zBQi8aed6KK8lWLOjLkbwkOAbtyjNrpK+4kAAu7cO1POpvB2cO1vKOOwDAZ3ba
QXOmAsFkYlaBT4QDjgAH9fKci5b3JH3yb4MpqlvZgx84c/pu1TWK4XUkKsDFilDkNLmuJdxQupnK
wnXVc/ORWNKnZPrfGdoQUZlfogT7G9jzL/VWX8/R4d1JhIFNi+GFAkwQo1CZir+w4BACNQq0SEV0
jU1AzA7pAGdYlcsK8Xg04T0FFHHRDRDFd9x7STIrd8INYuToo7S8GSVz07yBuaMaEGCKaN4Afd60
akSoWKTFxVik/XtApdfKOiG05TTW4xcrIwmOX0llIXjPYrY5ArZmsMlJvMpOnj1akqU9pI5uzezN
7U25HBMqQq/Xhx8Er+tY7KcDjw7pLODmWPVnzJOHwcxRFR5gJdbcYk7hirc2EsKZDOkUkEsoYZ6y
SfYFetwyI4hp+Rp9yLRMUfrVPqOH1PY20o4UHZWJ/7FqsFbVClRvv7/8+2z8g6mBa62PQWjgEMLx
BNTkVE0MwJ3S+yaMqQBeEbRrO/qK/0D4OnrOnHid+nRc9b99ZYtkZtVvDX10Z7LsMZQyYtnT8tsw
lQJNr5G6znbCOnFECmZtDuVvCjrV0To0hqSf6Yy8E2S8Fjl9WwWtAXoIRIpOugyOj+nSQ9fQC+tg
yn+x146/Ew7Cu4TupRKNTt9/z/i+eIN1UzE0tBuqwzLVCzkeO+QH9rxPvSMDhcRC7wxr3AU0WHqP
hgMIrM5kkV13ly3/iyg6FuBiBBNtrHF8woGuKkYWWrCVk/8IlN3WlFeFk6+LEFUaVFtR741/LYkx
/wLfvvnAcYRTh1dWQqWRxu7hhR4KfIAOiiXmzy3cbfbBVaQ/yqUFfl1TQTs0SWbj2LfGKySilooH
fw8O2jlpdiExEYaxqwRsOH9QD8ISBpV4qH4S1Cgs1FOtmdyTi9o6GsAlmdUq9y4WrhaMZkbjgzK5
69n6CVsBWYlhOKevOHB7v7WBBmJ6tYmNNvkQdBE0+5x1oO/O2QD9DrxMhh03NePyQRp9ic05WWt2
+wp2N8KDqyIkw0NKqgfFUU+N+YHu7jlz+d7+ojNSZW8c5jst3UyVwNMzH/kvMDJZPZE84iJePzqN
HX0jMhHNbu+cwIniVkEo5/EpBIab5jdduqt2XXsEbO7jLw+ODDIX6hLvCdTQ0YagOQzXm5YBOTOa
0ihE5DGBumVrJ4ME4FwB5AJ52JCXl5ESlPFbKlnMdmPefSwuRU+2NUw6ILv2EC3tm8Ssjhzldsh7
Od6W+fLFMqcW6S3v1Jnpk7zxUFHyt/a6Y8jCjPx37lNG71QHNPbICTHV34WTt8ueBRMPdHj64d6r
B+GwAlU5KbdzifU7gU0cYcZzKqGehSVzr69R5nWul7pIHSOOWqB965fbB0hl53a6FuHubjSrg/TR
Unf+arZqh/3j08cR2Mtg1wNICFzgyaILXVbpReUlFJ1TrUEw5020BW1CtIzM0Gk88vca33shYIui
s0kFODkIziaWWqLGZYtILkjN6GgjkkC9lfdTLvwX75B/4mhLRz0n4rcI3QG9hdKpdBm9/D2GO7EM
uAwyOjfRVwWGzymAghQoQDLRMYZhxf/IbwVL8KIzjkaPCm3WAKqwQEY511R973TBKER4AcRurG9y
4q34IVennIiSod4eLPHDfRetERZhktneT7pDVebeQKx1GR7mlMht1EhGTS9oRtG0aoBOYrLFpeuN
UsESu8hJ8AMpNaIuvQ2A2vWZzb0zRQW5c1WFoYWME4I21ye5jlOhiOsCBs9AlEck+0z+OVm5G20L
IExE6rfJd0qTdbyaNTRvjzEkw+hgFXvwuacRR8EFDZdcIpEcLsV39wMNkRvUSZ4MJPNcM3ttcXEX
XYcug1Wyl3f+z6zevF1k8NEiiARUeAMBhpvQHJfAA5Px8he76sCjSfnJQIFS53zHW8XcgvTHNzXn
RVgQbwmcczRe5shGplRHgh/97bORwtunGXYnarmZ6QnDc4obnIOP1ZAzPM1hAwlQJYtsA2TafO0u
PBGJKAQJUwdKbu5q3Zq8sPSRVjdYlhNpsckJCJIclTLAuKHioXnG4bYkEPeZ/HJcZTYIPPnHajFz
mW+NAUaqDVpLFMujCHJaTt52XQGyLTemg4OkdkxEmh21dbx3H1Ca9Zt6JAqIiLIRzpwreb7zVjLR
DKsDTRTAgppMVpai2o0iKG7hpJzklWxxVvgpHz6VXYuAN42W6ElvFkNCYPlKFHhhTjenT88Fztf6
+3oME3s35AOgJRkYg/IloQbIxXPNMq2BSHjfaj7Vuaj3nXN+NWfm8V3Ym34Q+23o473wl802Q+eO
6W5A6QZjYZUS4cA5w0uD+phn6bF+m9npW2fyeqoTBcqBFS+WRUy1fAWw3jLQzfYFLc0AXmIbTetj
ZM8drjvXCIXlPCPsQEoVufvr2dbg0S6HAMe5BDCEu8w/R3S/FQQ0AsTbKzTf8seeQzfczEzv3KIr
sWwTLhY55KQQ/bY6ypAc2LeL3vYIKdc9bV6LU7GeTTve2nwoC/h3llO1LXBFPxYijMyKeA7q6DA/
pG12uDchSRwX7/ErmCBM/3iSViWNQ5OBxIdzj8e9k3U5CjbKi0lnfZPXro+1HhE3IdEWRKDUPxnW
j7gE1hCabfKCNOt1P3es7i82SuhU5kQZ03QcmAT0qASFMhpOWlNZNLuEch8JPDaXsHDprAl098oy
1t//FTh5jxs0p4qVwHSkI8S26/SP3gEF/CMV0Pjy35TRYXcBrM28JR4tEpMz3AAL1htcKMiG9l81
9jEhmo1DTMRTgLqu/NDTOeaqOxnHa5mTA6ynAHpXPVzV3pZ/o3VnoZDMyTbxrliiFMFWlnMPHluz
qRq8nORkTWOlLlWthUDe8Y7JU7CJlr2VU/749828e0b/XcuzdXtxRpU88NWuhJjW1uwmJJWtYDrt
zJGckzJ5V8LUHwSpYKv3NZrewd2IGZ4vafn3XGaW7Py6XcwFKWG3jjtICTeuA1CZl8oEd549p13u
BKGvzsI5B3YhpxHk2gt7yJEPApRZvS4tYIW/ovLn8PeE7py6s4GLYmxE4VFCOXkgXMGoc7/VkTAU
4EXpOU1+DRSpVhLrytHeua16isxs8bfUO1YApDI8NJgBOoICk91icWc/KFwklaz0EaFnmtghgm/G
Jl5WKury04WUPmtOTg8dMRCdNjazTtztVqK/H1M2FHDMa2j9vVadfCUaoNJJYASQ5Bg9Cy3xrFCg
MARIsAocF2gkEgo4tq3l2ckJ3K1/L8Edh+paPhvfxRYX8ShWhoRK3WY12oIZ2/KbsBtskcRP+vZb
cz5m4ox3qjevBE7vYcOPJaDuINB9VwTSAUb7uV0LxLCUbYPA3y/yKnNzvLUzGVk7XGUeiQZWHXM9
x5AfuFLpsc2lyZ3Ch2LXnkLNVDfA8WnJ6BjvAo3MwqWSMqt17kRGgGeC7QXvOUKbiKdfy26TovC9
ukFY8dTCcN+8ZlQbUTQqA2ph164DQDApCEgVZvOQfPqWjiOI2JA0twS3WQQMg7k3QDoGw6c+iW5K
ndtneg1H0nBtpSHidqCfCYU/KT4YqSkdimWwQVh1Oad170RIEGHE8wUTzADq4TS90xpK6Xc5groN
MvTawjj9oPHmC0tQwhxD8ZnDL7q1schfO8Oce1nuHW7A+gBoUUelHxpwphtfJLrAGVj84MN4BO+A
SsaNasLV9BCZgZXUotNGt+eq6257gFlMBg3IiDUyn30qVm16D7CSCHLqrTlY8tY3xaVkpuvBjk1W
lq2bPgpHSZaCttFMHfNjRXVrprP/Tk369SAm1n6g5Uop8wNzruBI4mZ9GmvXrLYBOqCNrU6K7+hn
I5Jon5v6zFN7nuD1k34te3railJvdQGyceCADii/vyO9+valrPQ9TEOiHtDd9p4cssd6N36qAfDg
qWC5HzOq7dbpuB7FRLWCZyUFlwhGgZKwtwJMfT3JP5OnTfvM/eoL+VhHyNj9LVO8o2rQuovefFw3
2InnAooLdSoFAThTRx5hFHCH7AvQdjs1YOm0/WOokS+e+L/q40tJOIOWFmAvTSRYUSXX4Ayqu2Yd
zpVv3ylLRCQYJx/1agIqL7WJeldrRYt8V07g1HfA8yT9Rl9akRM56DkCggvaPzmch46MDXninNk+
kNstgHiESHEhwOcE9XOt/eSgHdREUHHllXXUmahgs1vSH4LteKhjUnD2hzjbun2nqpdFv5HaQFD0
Ti3kmCtZrRQK8AlIRZoVsrh1SMBXBEe3QUnmHoh8KKDOFxKA78oBaeaEovoVVOqwB2f7yG8NwuvB
iNcrEI0g9owrDAZaFxV8YQsvwYOmqx9CG/vPv2pH1MICAjCgu5mn9o55cy17ov4aPQ2EKIXs9jX6
HVam4FkFkR+aty/9e3R6OGn1otuoGgkPmpMxZ3zWHb71wq+HMNFCDbqP8pLtRWYZJ+m1RfeAtFUc
NJfT3uK2B/GQzyEF3FYwIoaFigmwsyFMjcje9Yo3KCDqvDJDaKd2BtZqWG2hevdVZUUP/0Pae/XG
rTTRor+IAHN4ZZwclEbSC2FJNnPO/PVntS6+65keQn22Dwx4b1iAip2qq6tWrTWyjC2MDzAN6L1g
h+Oep6933wdVUV5oEAg8NF54kcEruRM7k388Ja+hE8QrxM4N6zJf2FM3Rin3KnJhlusZjIK0ywtW
gqlDGnTVvJUXbS+uxKMCUXswMGRbaGhmLLKA+4AV9Qb4E530O4kAY91Or2bMY+lneobGC9+r9vFa
3wQQCf8QT4E1nvOXyFbW0VtyiR5jj5VHWtrRaPCCphrKpQLA8tSDeETX5tCUFS5OK38CtTY6cRTB
7lKkzpoYTbSkhzXZBZ4OsrzUgZu/5B4zlrrPOuBSR8kF2EZAgdFPeTsDfVunecvhIyonDZ34lD3r
O34tQl1oQzoVBAjS/EMIe2uTvstQmyg4BTbrnfYIukLS4aU8yOikz8AgiuefpR+1TW7x/z1peGuY
Wm4QhEfGGNZId5/TU2+TCtubshWRodXXmoP2J9d4EV76vW8p9s936cLrE4lo+HAd+TKASOlGFLQq
EwoSyN76z/ymfFSJOdGtdHQATaxdveA0kPSG2wBlH56D9PszyvoJ9CITUpFQmkNNmvtl9DZAR8jz
M8e14DNubFH7h5uTGHzlsAX0cXbI9vpX6BIMueiKRwvVhj3/wTNk9Rbe1ySp/3d81MERimoSBwE2
CydEdafAzRjahAJM2oeH1tzozOw2a5TUjuV4gXQIogyo4d795F+SAGWkaQ0krG2ATVSw0k23ZhWT
Fl6XN+Ok5YWLrFfUdsQ4oSbUOCiZQaPCkh/zbWyftHMDWsmfN+l9m5oCBhPSeYEWf/gk+n3TpPIc
i0ZUIMJWXO7wMdrZr8asUeGuGtObPuvLAzmb+XaXHEHz8fLIPYWb8h28qd7PX3K/xPgSAEhBZgfE
FCmo3LqlpC+NqqxToI9XXOvpZx40yOJbq5iqLYPDpfeST0aAcd9GBJPImmD0hCMUeM5bk60xJKM+
Qnp+Poa70e3XkJiwhPdiJ3+CaJnlikiodPOqoKxR5wZktj52MKy1LmLqFWDHnrCtt/MB7cwjojvG
fN5tYGLOUEkkCUo2QINuB6fhAdXxWVVYkgCCgBYEQLP5jQFTIZW76zez9QsPS1bF9/7BDLNIR+F6
w0sdtwu1jL5Si349Dkg+reOjvn9Sv8Q12v02PBJg6MFrbAtniosY+/ge2f1tFoAkVOPIi1m+He2U
B1pYlz12zxEV4N4OCC+F/oRYJvG0fbGrX9RVtTXWLCaQe2oAyjC1h5SSG/Iy67BXvfcRhudjvhuw
fV3psTCT3+WugqdCUa5FYBOb1YXbOB0gw78mAIKVNTNevwtvqM+hNpkKlaCAV/E5beMoK+0RWM+t
Ci4U8bEs7MYdHXRcrqpddEwuFrTEGHtuwTooulGARwkePLUyFbHHoRaoGbTmLfVZf9d2hI65sfyT
EZm4IVBEsueNKJjcXnfRSMawvbDfb2xTO6CK66nqKtgGW/mf7KXepSdpCzSajmEbpTVbUmWWz/yF
YZb8WupUg5tIBaYEGw85UOqYQfIKqd8SZrmtCtYbYadt563hcL8be4KigMlvmXXn+5ECqkMQpSBk
AuRApa6mUBiiUeuLklRx3G4THYpD8Yy1XSEthVA2QXtVt9KeGAMlb93bgRKr4LQWeBE5ITrE8MM2
FVLIFVolXloo0L3lW6S29+hTs6F/9PWztfuHPxJQ19YoN5K0YwMSpAp1lGmVOSD0eiF8R9qh39Sr
ZG08g+zL6Z0WbXKSVz9EdsnMLJOTcjde0s5ABOLR4kW9/dW4KCI5a0skekH7TvI96rra16sAOMc1
zG7i0RTe4jVzee8PEZ4lyPJigVH9hQ43PuwqB9OnKDL0cGbWdFbAN38Gp0mxUWPg/bJ1fkGZdJN7
k52sfUC3Wf7jHiRFsOMII9F0inQzsEK3xvOSz/g0yaCSdywi9BWM68SbTtWr7KqPqvmr/INEl1M4
QLd76EtiFYa+K4LUpKMEicGDhQLqv3RFNOXTJpclbO1uQ5gCpjNCdjORIXAE5Ai/9leTnTvxs375
7wg8DPzKsk65rjkx5iAglpVjdkiPrQv4oXPK3RG6RGirIIeq+ej3dWUqrBfZwoLjQSoCPYy2dYBY
qAVPM65vRGg5Q8EPsuEogee/JKdDcpOZzyLOiJpehDs6GleA9gMTAPmSq62VRKqaFqFQWvJ+2gQP
0yFCiMetg3UGax3rUXLvGqEi8dcaHcxqBeSaQo4vrXQXouuh3IVutMdb0w282VO8mvm+XgjoYBEs
xeh7QkkWjei349O5WRugLUmOzmxPhxTdyl+1M7n+JXznXCbRP/l19HTqoFLAICFMAezZrbmgjVNx
SLsSajmOgMZPvOGjZ/6k+OTxvitZHDH3eWkF+HYgB3G5AhQi0vagWN3kkKzBHnWlFShuHdmCmtSW
ewbr0/CGvgZLfIJE2r70fCepzeQj+5Mw99DCql5/xB3OqlbHrFPhF8cAucfI4QEqW+XoeAKjhixa
1ZF7GkEn0tqMG2Fh75K4AgqZvE4S1NRFixacKk1m2NVQbVsNGdrM3sUTYsyTcKjs+MKvIX1AmlrQ
r4gut7wyqy0Ta8f6CCraC/0iF+IOK9C6wk5w/QRIZdEZ/mQWFKDUNUEa+Kgy5y+8ew4+ms0LYxLI
tUftuOtJ+KYdvjrAk6SVhTHDfryD2o8nPERoqRlPemLWqNcjM5kjCXoRXf8hvqgX3hxW4qGzDPtZ
8jI7Y+6FhQOASA9pasDtAYqnGw0zNW+yMZtQ7n5oXhpon0A4aledOBSDT/KhYT7KF+7kG3uUk8at
metDAXvcSj9PDr+PNlJhp5cSrVXCOvbiTXJSLBZ+VloIuFALg8gGaPDAuEHDWOcp7hWpA/IM5F8y
mFsE8F0h0HI+BRtZM7c7B4600UArggSPbsabeI1I38lWENBdj9vJyT0IsTqP4q56zNH59fOeWHg4
45v+fp1GHYwymzU1q/B16rkOHWErAvLSWxBhL9zJzQ++w9t/fja5FCXcmCQ+4mobykqhls0Ak9rj
a+TMa/DZvotWeNwJFmnx980sNOVd5Eqo+v9smjla6gQqs1E3lQjT3R/taX7tjx8IwzzowGxOmTda
CYvnbOFBi+mFShlh5kKP311TnUAwh3KCsQZ2+ASIeBya6Z/JqZwj+u4vgx08CsjTrCEmCMkfRoL+
uwOcOvBon0TZH5cayu+0t9UMPwhrtUOC3kkBIAGZkPONc9j1IqDjivs6mIKrHSPTOHBm43U9gMaF
9RY6EjhadXPcCg4Yhg+6PRTmqn2dsCj9y+z55rm0/X3oMBzUfdkWYG+iyKMLpCsXqZXbnZHEQQTI
Db43eUEaabbrD/RP4PH1u/MScHGuw51yAkzA6Vbq4b9nQWEcGHfQxZJuUMSPt8alJObqTAHOHT1Q
7xyYzD5G1VZqF1d/bkqnn3fifTIf1tD9CzJxQguDEv2tNU1V8zAOetSCapx2iFhWpmb2b6+FR3hT
1K/C0zT0oIFVidvN1kb5mlasLv6FyFHVIHNDIkcg7WhqBLkfczHoIbJev2ZId4R4lcUb/2FCc5DD
GC2ZO2oj6kADgHQQhFbgaKFCxyhNgi6qfXQuWLLVPw4yKHnNCQJtL9G2XUtuhoRS/mCAWh+F0ZOx
NrwuR5+bakLDtwEA6OfPWXID159DN8yohZ/kNWdkVr7TPRXVlMBJ9v4KuYVwK22iRyYQZCHsuTFI
hZbBMFVlEWP8Edh/wReHXrNzu9JganzxwYpRel+MId7VaRTEzn9nXKX8+jxkvtQnsDhYLQQtTTAl
bGL3hE5dFEpEL7F/trfk1G/sUZdr2A2DnlWw19rtTtrNvWWYCWru+VG2+F8F2F+hzmgfsMQh0jrY
a//g2m8+gDpQeVgXalN8f0Czb0QXe0x1P4PNBZeqr5k8FKjB3PVfR41g0oCzIu4CzyKagiOKu6LX
EkRUkyXY9QWlk4cPnGQ07+NBFMKbnjbo2Th1ELZj1SLvPQicBoBVeOYCXQWfRfkrwUDX6qC1NTax
+E6YOyPn8y1Gf37kgCvPBW2CmcNTPg9QOTv/d/URWAelKlpXkPbHX1SKRda5UBGHrrYaXF8gHzqA
ngdmUXoM9r0lvUg4y2jazZ5WCbPZ7/6lhtoX8kjogkIjFmnZuXWewaCOnFQ0tSXuQV0GVmF9nViX
4rVYJy7Ldy0bIygS0NChFZsGNI2S38lRi3nmkA+dV4ZFIoVsPTuoJ62YrunujUCGdmWN2sZhqgWz
amBolaNugg1nhsfUjiJTPb7J2zxmHNv7MiNljtpE6HipBAFFXbx5a7sEQgFqFlqKlh9kjKyfD8t9
eYqypd6umirEACp2sDVsOudj3CYe+gJeCXacc8cjMxt0d+dQ5qgdKsgdOKzI0NrXzpl+adseZE6A
nckg9ggeW69+PjPP5F0llbJJJVeRfdIHoYBN/ZytQpvUwiYr3EGcR8pAV9CConP0EF/xbu6xgqc7
j09sy6A4JvUvCH9QHnhAJ1kz1bAtfBpfyS/X34soOnbuiPT1plgzl/PuNUnZo3aqEnV8UpLllPcc
gEUDQhXCg1aBvx05L0KP2VrpXrdy7+d9dBe2UHapLdsOk5FxFeyCc8zVY/PjQfH4/4v+g+XxkeAd
XVJQaKD2Twp5pVAweni4jeh1v7M9WEGAZstAcFQ7/a9o/SvcdFt0Sf08vPvg5Ht8f+1Se8jIJSmW
Y7SqEO4JlShA+rv6o3YEgIby1Hw+s/rSpUWfg1qAoIKyCtuHWsl+BoY1j+DLSXRm7BrnKKwn6/jw
6kM1gPTVaAdxvY+ef6vm9AYGBDNwvXAbgX3TeHpm5lKJG7iJFTF+SC0TPBGQRQotgMkVsVAkuVyD
hhyNrtFqRlwqm8oZrdzFgBJgteNBVDOfOp7loJZOL7pb0CcGZgAkAqmdFcooATUTX6Oc3eur8oSo
0HLUI4oUPCNaWRzjlSXy86sncMRDEyMbYalyetlC8G3mBmM09xEZmUeERADWE8K3b6TglY1Ez+TG
11T4v88Rept4YngawB3qWt+B2XNG+SM0D4NZgPFBW4uMEHvZOgIEBT4J3dl0+ha6WlnVjVjFaSNm
di9ZJR5wluBhBz8MHng1FDPkHJh3QsJ2bqC12Gb2Zt0XgsgcAHoNAKaIRjGa46jLo1BICjTxqvvm
l/4QZAC+R8hwTJ+ai+btX9JsSu+1EzzxwKqVn5Fr9IxlWLr1oLYJbXSyqYim6O1Sl2KAvGQXNVaG
/LxbHtHY6yp7/qtFBaoEfZJo/MOdfmOR2lyaOHVGk8Pi96sfFKPDyQAWtAUNW82qPtw3hRE14avh
US+7rBxVEC+EUGH31HNod05scynIxh8nT/tieMaF8wm2LAFYXmSyMaPUDTdnTcrXUIbEDYfxQFwl
M7GXR7TYqfv5jWFswSniqQr4MEyhjEfDO8ZIrcoAnMd4LBlH3plBFwjGQgjy/IrN2MPRZdgjbp1y
ezf2qOsm8eV8lsQMkB0Ao8+yR5jFXfQoID1ld4bZOtKZXDylWeyiP8oTwzpx8T9Zpy6dMRgqdc5h
vbMK8oA4fPQuj+K7bvOPxVdthb8ZBhducWREwXgDvikALmhVBpETq5kTC6hw7wH8HjaqpzjH0xH1
gHIFQTUvNTdoBe6QiviHRkYieXxlmzogc11rYmvAdnHuTdQDLP+YeL3zp9NMVkl0aVWvTVGrCpF7
MR3CsgFzer4Lj+2K23NnVtF3yc1hQBCx5ZFhRMsvZaXVWhFg54pYmcFk04JWBrV8ML2s69Vb6Bav
xl58Ch+mbYxgJvlIJsbmvecx+57Rvx9AeYE6m7vR4MkHABM7nVVgk3RvhMgT/wXwlVk7oQvoO/Cp
wgaUuK4GbaHQG4+G+QLCfoextcho6b2MBLOGkgJIBJBmu/W4SR1Vc8TXAK8geIHfRUatO4RwvAHh
MpBXkd2BTJD3WGu99FIEjeBfw9QhyjmIXzUjDKP7ZV7zuNx5wKYIhxUOcFT+g7oFmfa/BmkGlj5o
YojLw+B7sGkq83duilj3GTjKyeaR7wBzE2Nul1zwtUXiR66CCmWssk4RYDHe8Vb3239Kt9w7aHYO
EqteeQ/KogZHndJURf+l0pLZdMM1UL+b3M48A1goDC5BazWkNFbiRX74eYTfz/n73YOOKfDhoVZK
l/IV1AlbVcNWNh7VjbaVLmCDsBrzhB5EzC3vltYFW9lKEY/zK94W3lhlwsWIAVsX6Q3kS4HSoa65
0BhTvtMxcNVDEsCKv0Lgqg/RibNTB92naxaMc/EOvzZILWoX6+C9R2WEtGEiLTuYlzfRbB6nVcFW
USQffze9V4OjwqGmQsha+7BVOLzvqOiLS0wehWjQbl4IXxMp/pz802f5EDgtXuoJ6tL8fy8FArCK
qBCAK4hoAGtIndTRDwVo4MyITj3fy/7Mbrv9mBGfag5w5Y/BqfTkAGHFz1vrviMPVhWFLCmYP4Gg
oNNWuTb7QiLVQIwWoLRxsv3gjdjQiplDgA2d+zxy3jizLMKPe2AMMQxWFRSBwNd7h/mSqmRs+hxP
AU20xm21ER44K3LUNUg853O37jcZBA3GN+GLJXq1dIiBItUN8GryPEpgJMq68hdjXRD6k4kE4KMb
Q2suWKU4xnJr+Sv5EZCkTSgjnOqYr2iyj6h9BjC0AX4VAEox39Q+k/G+iqZZwCva1kBfaR8bL9Ic
U5Sccu87OtwyIUZmhsMLcRSQ0MiIgsYWuUn60aWrY6v7KcxKjyDvS13tVTJs/7FxZ2taI3Jzm8lm
7KqF6w4KDmAthDAo0Zen/GQxC3xicAhIea95ILw86CjGzZub8srfoZRr8za/xQuP4SgXdzMiVuDJ
wCoH+BHlNaYZVf2sHUn+Z34Fzl36iJHJO0Sb9qKu23P5oAam8JsJm1kIHNHeBMykJiqkE4W63aH+
O2hTqSGLuDcOA1j1L8mqXEX7epM+C1YDVa91cPId/7fRrZIPpnO+Ay3gKF2bpzyH1IQNbxDzvVsc
0HsDbsb8A5cggIzNKixYgdW9u5SgB4KwDi9owj5GBVbTIMxj1ksNntEc4nIRfzcIrqSDuDFcxHmF
10i4lGLghDfaGimZxkJihuVAvguvt6cJnwGYkgGYKo8cODXpas/rLZfgl/PoXq0s5BBcyevxKeAq
WnWAZIUgc0+8HA6bg4qGsubBBSvv/2HPAWcPnCyhI8O30ELh8jT7Az/qjRW81J+qI6C74qh6KLv8
1px8FYOHW9hMDLrmhfv41ii15JFigBKbGG0/JzQJaua8qncRbqzGBSvvYVoxDvS967qxR5M1dqVI
hAJh76Vc65B2z86cKSDBubsYKBi2e2F//tni/ZG6NUg56SkroFeawqD2KF1atEyA+PgpZ8uE3AeP
t3aowGbk5zbuJtiJ1zVgwLse/RIuSBeesIucYj25qFbpTv79+vMjl5VZXHil3NqnPFagBr7ckIUc
HB9ZefnQuvFb5sBjbUfIWZFwQ8Mu5tfR+vBnPIlHEcJp0YePJWblXBfyY7ffQt1PBZ/Hkt/iW4KX
zkFmGRzc6IiCdhpIV+OP5rV84bz48BjuByv2WNwfCwHBrXXqzjCUSVESshLTRnV8T09NA0gjAd2U
pC1e/0zeuLO+YmamyEai3AjaRREM4N2PhKRBeTMuGydObOFG1PfcbkGzcawvwqF0snXxVSGuZ5Vn
75012GwRZwm4p1CkpMO8yRArTskMEmyOrxp0lDJn2yKolq0ZNJWEfsJ3wYXwDHdqToVZb3JGGnRp
oq++ADXE2/jHGCppTGZ8AbcCyLxy9pnTfqCrwUtBuV58+k/NabjU78xGmoV7A3ZRlJaATEYSlnLY
iiZ3dc5hgVGbfYdGGrSG3qGzGawfK/CvrrLEYt6M93EImey/Jik3KQXzPCQ+hspb/VpYBZ2tnvoW
SHvB4t5UUA7EG/HAnfgVk8+X7FZ6W4HKBn9ISyo6dG8nWVTKKZRaH9kHb9yJz8ARxjbYY1a4jjwk
l0FE8Fh7w/blP3tNjPevVeoEz3o/TnHANehKzUOz38Z/0P+LZhFT+PrZ0EJegczsX0vUac1ztUki
GePLAMs9tK85cticU6DpDiKxrcfkGSV+8Kf5pFay1v1SE3rYg7zcQcHzrHJeeygCrP1H3v3VrJhK
JgsXw80AKb8gq2PU9xoMSp9gCsj2M2+Jg9m9Nk/BzBTXW6h5g/cQzy/0KSCMvCvoA3+ISnSFhZtS
u31tPPEN4cNePypAWTFWbmlnauiRRKBKsAp0LQu6ZpUxZ0EL1sHgQXrsbYDK2138CrXdB1l2OqgH
tr9ArcQKIVh2qR0T5aqUBAnsCp+JE77kdgTNZRGk3hogbZZ4kN+RdOU90ib/LyMGmh0MIISVzqDe
uKEqdvqUarhjN+VO+GogjQkXxD8DXhb83nH7+VcKBmiJxfWxFKQB54hlRfcg6iw0yjaPq4EHyTW2
0HF0Q6sCnO7AnyCl9Fm5xrpbMSVsF+q02EbAz6FBG/rWIG+99TpcqvTyUEHjtPuld07VO+MGvJmS
l24iUJajlgUCHHBrS2+MGV5y7dd2qbUV8joW1JrY3QyeduQecL3ti85q963TWu0bSwB04Q2PgRI+
EUC1gcukcdpSLQwa30WtZXxOsmlcwkfhIdsnRKJvtAbwhXIoY/HbwuY1kzHWhVCYsPGjGQOcMuhG
peaYj8NmqCuYbjSw9/AbPweMbXamE3jJVvpjupdKMzsynxlLcQNIyQBKR1odbROUP5KKvEqUGVPc
gqoTeWTTfwzWb+HeYIvQEF9K+9orUzIVIMSDbgT+jBGWQKkg4XdQPpLfxX46git9cmVXOSUu/x68
hWwU1eJG+jvKu3WdBqnoyChJmxSynBCV0A756u3Zt4otey0XfdKVOeqVIfRzm0KREJOK7igBUm5W
tIeMkiU9EJVpbZfus3+g3Cf688jiogSOdkdkKW4PqViPwBSLcYuSPiiqIYy8UszRHreDAGJSvOKV
9w76ISBYPo8nxt5dioeuTVOvjXI00hyiFi2iEuVTdPICWaiESI8f0Z1nnCH17gVAkflOznSGCxc4
vC+R8EDyCy936tgIYjiIowDT0wYhg78X3AZEC7jpTii/Kxt5lZ5j7+fhfgOWqY0Mm+icglwtcBs0
Js8QxkToI9hsn0gRuEDPconIL4DIJeJPh7SQjE7mogqyUQ/4wS40h610Yrd5kMP504dQ+6xKAMEa
UnyIckytl2SbhmamWmJr69CrAVJz9Qt6tZXJPeXP0jpkMY8teKybaaBWvRjrxBgKMg0uhHlBdPDa
jFa/im3jQXhondDUkHK2fp77e9y8DngiwAVAO4AoHXTet7s80ssEElopttom3+1x3/an+AQhjSfs
cVB/mWDjd7svzj7HeO79g20BZwwiRiCm1xXqOhrUnBfjKWutqoaUe7JCG8GfCMKQ2a5e5atct07i
o06yrWDBW00PP1v/LvnTi02qJN+BHPpsKU+daVMQTGGL91Vuhha/UTcqjro6QUCXEEona2U/uId4
83aCShx4iB8hQG6nW8Wr3Bxci2AWZ5IELQBzgU/4+020Sy/5oa4ltUHh6vjKOcFGAndocU4vaK0D
X0N8AXutc054UzlV28AG3B4dbz9Py1Js8s23SOTb0EhPH8akLnMpM6BdBg4oeSOBHDkkbGs98ixg
CjpJpojY72ebSxmNG5vUuZtSv69VHTY/AlAC78YLf5pO/Gtlv4EGBTBIeFw73MhbzPqKySS6cLnc
GKdOwGBIsWHkPUlokD6XwvEnK/E4CDYNkFURzAgcvjozo7R48Aiv5f/mmTrtAVgs/DKBWW41QztN
MYtNkqDi23zuqif5CKU0W91ryMCLzGrzosO9tk05+XZCxDtJmG/pKLgzKukIfD8eVCA+VVvY8Cf+
aFiSJ4MpIrk8QqTV/Ae6Dvid60+gzn6ft/Wg+vgEcS8J2GKt8zCbo8tZ30cvd7PX0tM2Emgjft5r
y/MOcSoIX6qQ6aZf/GMvT03QY95B34at1cCvdmb/KoEbRUNep9zGECnAyx+Eor71b1cMhLFQgoBp
ghi89bdCng5xxI/f2RXBrlYTXN8HZn37mb+U5m9UIJ4mE0TzVvqiM2uXS/cbNMHQdADBJgMApVvj
al/XSTXDuES4hQwTZdtj9gt6AZZyxu1eg9eot4q3GurdRDR9zZj6pQvu2jy15YcqijJ1JGMHBcnn
+JrsY3QNl1YAlQQIFyW/iEh9dvz62eyiU9UgCEF4QQiYkcpJaJE0gMAfhZAaHOvnHplK7ZiDVrRc
J6sBND8SSuRKAg+HLmo01cQOOELCZ5lJUnLvaMBsACZZqCZIINCka7hdU4hAVqKUKsKjvbr84wjh
qgI7TrWNBBDv4TWwug/QoP08/u+L7Paiu7VLeVehiRJ9UrG6mvmkb9LdfGqc+di7Z3BJ4d86yGJ0
+GcNJPjmk+Ig5rg0Hgeoo+LUTruKXwQLSHvcgcWuwDkdLkzSDfIFP30htS/1oqi7UiJfeAy98Al8
fJDr08F3hS/YloAEggtho5viA8RMQhDT9axb77sKRX8BUjoI9CFkQkj6bk+GnExdOYgAPmrHo/oG
4L1X26DYMGugoax2WyomSuzrwvpEEGr+gY4c7yY256bwTyz44MJ+lVG4+/st1H5NgwCgSAHfgvoz
0vqAcPx+NyBN4H/BTcI3IfrFf1WzJsSbyppjJygWYN03n0C3exdqX8Wpgk9AYThDJ5AIUXZ1/VHb
2YdiSl8TKFHKi8+RziHU4cGHAljL8CY9fKIP2y3WqTXYic1qOP4+ID8skkFtZHnGwUp4fJW4jx7Q
2fwOcrJk49ufuRl54rFAEfMyoF49uXjyso7RQpByOyfUJs3CpjB6siy699FhD67CR9SQ5zOQU28z
OkvjM1I22k47+geNLBKLlfneeQMZIIFoD/V6DakNaovOgpF01RCCKozbye1kS1Pyin6g55hL3wUf
E5+iPaVllgPuE6wwi5cZodQgrosKk5Wk46tSBXK2rFe+ZCaC10PyFqReoqXOAJzAmwL587PLur8o
YJOU6HkUa+EqqRKE3E1cLhJksCE9KKJdZxO8NOM2WrRB2DOQxsUfnlrOMatmoygxrlQNtpXoiX25
KsvfPw9kAR+FkVxZoa68uNXrtB1gJSLEqhP6EIrkofLHYyPrluDXPRLztS0TechaeUJfHgv0cJ9K
uP0AMg1XKBq/RIq5yLBr22R6VdHQM87RJyeVK76rzLotGCu3dMddj5fapEom9EPvY7x56LX9SzRe
2uilZ+YV71NfZFREespA/yLqgtSosjATii7BO6lLvmZe/8rEyQFlsyk1wa6XP3u8KKMOGKVOijay
CLB3BtL0vGqgR6CGMXjvvkpd2EfojpPbnKFIyvg4ncrL5ZraRoGPKR9ms4q2s+6BFs1QULvmoYDN
Ajsu72OgVeERNIhPUvtYNNrGD8hU5Ppkljl6SbliLec5A8qw6H0Qtf7PDLWRR1kYAJWCmbi/tOWx
mxE8y66e6taEVsbZ0uLG+fnssAZG7dypFfwq7GGRz2ar1aFzpU+CVbRjxdizLEPUng1CtZSFhsyg
9pwoBwDazTJmwbsW5w9VIzzrBJJNpHasrCVlJDRAyftg1G6SyxAfgim2G//XHHkKKtiNyiKRXjyL
6OLRIVsAXiualCgtu071CU4+Uly90r2hgcr8fuoE9x8WSkfZBm1g4DXWqIVK2kmciwR2lGayZnkd
zoLTcYnzs5VFR3ZlhVqlTJdrLUYfByjRy13eTKkbtNyb1gKPJ4rduQhiVn6KZZG6hQrJF/uxzAE5
6Hy36N4qBRh4HgFPF2zEOFn/PL5Fr3E1PirqQ890rHYVrPXVmhOe43qjDOF5rge7gMqrpEfez/ZY
o6M2ZJ7NfRzVsJc2o5tp0qlUG1PWUydq48NYiCnjlC3vxv9/l9BeUW/FVNMi7JJeAIJzfKqbP5X2
NXIPPw9r+cb9O480cQkwlFFc5rDTGuJ7k4A0pY5zbgs18J2YZWjaGEfVycG+avFlBkiF2P/h2pJF
asAarXh7QTURfJVARltzrqjbJdCzXQoZAY2Vz1hcRjTL4dwBGQyOpltDhqhmojFhGcNyn1XumJyF
Ennb+hL6q59ndnGDXlmiboCB04x8HmHJEF9aHvPo5sgi5LXZJboJmop/2S+kp5RwnKCdk/IqMjek
bdSTdaxgKRLsDMKG7Szu1XRgVJ4XF+vKFOVa4jop+RKkABawC4+6OLzFymTlg7quFYMxqsW75soU
5VOamMshFIZJlAPUcQwVTfPdh6wz1cjuy5AIkK7sUN4kliGv+908lIMiarZzvFTEsLRz7I0qfWoh
l9OeZt1SWvvnTcKaSsqrJFo4dkWNqawk2WxFozDTGlS40GsZcoXlUhZwxGSUaD4mbdbkf283f5UV
JYQ5YU2Jx98paka8GBz1MVi3WfTq5xl6yZvuTwy9pMRAD5UOHZG4sePKtyHKe5GRivl59MQe/UC9
+h6aHKbntLwcOrRs5UghCcBV6zKouELVUQqXU+3UcMBe9Q8zDsJBBXSAgPnKErWjuCJVpDGvYZNH
jzOEsx25mOy5BJW2KDMS9Qv4F5m/NkZtq7TnCmCX0OGSVVup3/KqJUe7IbML7Rn0NCkK/BErillI
2N7apBYZ77QWEvekQUzY5NExazGRpd3Gj4lkqp0tF/uAXyWxg9qV3+4nfSUMm7B90CKnVrdRwMoD
LJ3gqymgSzQcN0mhlOJzGiV4H5LmSxUTrxx9RjWQeFN6KyEFBD4PaDSCoYVyf0IZFFJUwEysdd6o
5m+CPp9/3q1LV8e1CcrtGYGEBDzwwpYcN2Yjbxtc/jN3EpIXn//1/2aK2qSq0epaK+Bg1I1ghtm5
4Sq31LYKl1tNwZi55QX6O3PUHm2b0M9SCHxbcEQWDw4CDghNmfEcWjZCJHogvoyWAmpAyWjoUcPh
1CUNuiXj0MoCf1tKOWOJlu5cFRRB/zNDjaWO0sKvZlIPzPdj/aRyzWuTH4q0dVUILocg92HcT4vh
07VF6rTNkpzzcQuLXT5aYbEyfmNw0mEqzU3EWfNkdX3u/sPmQEcGEJj/X3P2rRdvEYe2Hel95AMA
3NCzy2mDk7YHQ3hqJRYZ/uK5ujJGfn6VDynTIA+Q2MSjqJSccYiwGzkL/P+WX7p9IJhC78jCS2Gc
qxopkpcOHPas99LyHF99A3W2g3xOR6PGgFXVNPz3UX4IE1zIjszhBisdf6hNXT422tvP88y0Sx34
UtNCbWhgt54TE0qCfH8uQCEnuiVUvrg0M0sVhV7ZFhAZ/Gx68bhcjZg6LnnWc3E+wXLZOSkPDQB1
9HrWi2Z5aYluEgIn6JKTmOhqablh5gsuICXFmbebFmo+Utu9/jyQBbAgbiPIRfzPCBXYD0bdasYI
1IBgHCET3IoXw/BqbpfJhz6CtM3FEL2mPejFZ8ui5Vh0BlemqVCfqxKZ65HusSTANTqFN+foiQsB
Y6t5S4UUIKcpDG+wFM8gdQAcOOCR2h1EQinzmA9mApEon6Z+3xqmFrl+CUCGBGHidqUXDmN6l7LN
Vxbp27XXxbSZcljsNa8VHbU4Tcls+j30/sLWlPDaaEqTT1k48MX9CYZfgNtJ6y792JAEA/V4BWYN
/iWPaifigXwJ+hVjdIs79MoMdQDH1kgGtUDtWec+286stB1cuKn7lcWBfxv83rX2CKo7PnbE8D2o
RlMpNMbtSEzcxRVXn0CdxFEK0zQOSfm7ymw+VNxEfvg/pF1Xb906t/xFAiRKFKVXlV3cS2zHeRFi
J1HvXb/+Gxn3HGszvJuAz5MNGPCI5OIiucrMbEx3TS85usRTakOj1QCx+18Br6SxIKE2IadXKlft
dJ8G10V4PD+f4un8F4KnpQ77oi77HhB1gZw5q7wx+0psEGom/4yCb5PPtQBywesoKDoUm7T0wvky
kjJaCK0eCgdgmQE5umVwO1sNtSxWLKBkafSK3/daYx0aVvlJsFwXVN+P5n0BER28JUrJgSh0Khto
7jyEqGy+xANeQpn2XE2RY2eDM8b9sQ9e9fFHWy+SPSB0KRu81Ww2TrqONJqMwzqh9rLXl2lPRtWv
SuLk9nAb1uZ+zUvEmeadNxXZMLmdl0/DpKsrLLGVZyV4G7I6cjp93pX6D23I/ZFUkqCC8HEKWRjQ
0iLHhKwyt6h9ZOR2t2BmYwJdYDI9aUt1HWvV3rJQyqU9xRq65Ef7dzojVxlAUtmxlRf04zpWC3Fq
c9ydnwHhZoHAgoriAwjk8A1UxhTPfUItdJDX0z4j/cMUyVJqq+/4y7f8CwGC2tO1HSo88ZcIECgv
GekNnoNJureMnT59xYltgPiTvqcstyfU4AZm4MYBRIy6yKnS5VBEsrCz0I1toLjznlhZGavrKg7d
YTDvrfGl02THrPhZvQHhTKUwu0WdO4yH5SHio7ozovAoRTdA0LlJ4XfMJ2tAoZVl66TA3O4vApD6
R9rakqxCAjAInQVN7sZhQPlTMzmzedDrm5p95WTYjJZzAdZQplaiALQgHlMMJwj3rB0kVxfhun2o
PSImiip5DkQvsnyy1nUrUuswxWBlmE2fabp7flcJTX4Dw/mVmpizlZiAgTKE01dvTQnWvZWhIdkF
wSQBE57dGzDu7IbWOyubGWD1XDhzdlOBAG4Of7blIvGWMqDVm26ctBlqDV6dAIqLu2Tcg1TPYUj0
xZJEqWyN1rNiA0Mr+P80gSGoaPrJw/wxUuddXreP59dIDAPGTrCDIz/KV7SCPjnK0RQNdksdqgX6
jMzA40S0LxncJwrnKIq0akKkJcAA2NGDZkff5jreJ4UtCTwIDzIwG/4zGM5V9DHLwt6y4WMRSVmi
vREUPo0PHR7odegtsniAbO44B2E1wWj0JeDC8iYiYOIboLgrq2yRjYnbqwh/RbY5YepyxHq9BpUf
qMRb8p9xZoFrUE0RnqrzUff1bOm/nbcN8ZsYRxWa+qBHCEaRUxs0eiXqxjEA2UfnU4ji9X4XocSp
vKnKC7vzoD7do5YgnGRjXifur7PyE/ej2mhj+0W41POQYsyLhmZmVCoEk+wCIrxVbiC4U3IelC7L
NEBAz9hTMIqKHUw4WpK46ZS6M6p9oaweygSsZCPjNgIroOWUDTAZqrDjVPXPS5Ptz6+a0Co3I+M2
ATXjvlVbLJpdXjd5geKabwzWeR5EeFPdgHCmDzYLS5lnjANBfcdQji28YEN0p8WCmRNU0C8W5XAe
UjZ13EbIRjUvegLIIggQU88uIPvy4zyE0LVvRsUdWKYeIAtrwefWqPItmusiKPe9eR1DtuMrQDpY
xolOdTRXnm6sxIzGwNAVcLyw8U7Lk9AlBXobJ8hEWMbLeSzhKQwamX+wuKVq6jbrTBv2kNNLRA0m
rfH0ztPR1QE6nfNQYqv4hOKWqM1QBVNUgNL0/koPZzcxHqYc/AtqH74NTXZEM7s/VgGRTKfY5D9x
uXUz1BSysCmmk8DH9+DnM8OncBolCR6hJ95MJHfD0NGAFOjr6CzD67KHyohRtAZNR7qrGtsPo935
yRQb4+eg1s/ZOMGlH3pbyzGoLPQHJMiGaq+3PwxTVjkqw+GcvJaNg1WrGBZBoc20Pv3qGEm59LEv
E5nXXb3q3479nzGBAPR0TIWl5EFsAcuOnuLxCC5OPQVlYe8uI4Tz0sfF/jOp30qjk/gOAV8EIpP/
rh26bU+BJ8XMzCUHcNyCejP50wZ2uLMm1elwIalTZZ9Xj8MwO/YAUZYY/WxDsCMDBBV1SCoM7GEy
6rs5V2UZ7/MmBTLd088qOma0Q4Y17pKnbrik1n1XRhdJ9myaP9LGlGwT8fYEbZgGnTmIz3JeR9fm
Clq+OPOaTAVvojuU6F7XWwhEHafi54zaKzuSeAShcTE0sDENARw8NU4HOKUBIXEDp43ApcMiv+1e
W/13bUrevOLI8wZn/Y7NZlH6OUnaAENj9bEqjnkMxqr3rDnkw/2s7TWCs/ZX0z/V2f1sBN75jSpc
xA025xcMqyaduZ7pen3ITJSiQ2UHOf3e2vWhp/bjf5xSzi9A40lLtA5wYf67jm+Myq0hBU0lgxKe
tptBcV6htRMzq3SgDOlypLT/pfVEcls/bxtI5J6uWaYmdlXEgIhrdLDBrymI8Sp3Wb07vz7C0wHU
BaCsViHpQTgbtOyBdEkeIvUxldeKoV+bufpsNuzhPIz4trzB4Wywi6q0D3T4GH18QXJQ0/0EYlsa
eAhDX208BepKgRP1qmRXi21/g8vZH5mVtu0X4DYoUmuG+iJYdAePRy8oIESYgiTW/tkW0XuVgImp
RtdE314xhnLr8+MXLufmMzi71IOl0Mdu9WVZf1EZ1WWLMrl8Qh+PskighFeaDRRnnLlNqxGvL0gV
5L8oDKdJ8Lirdu34ArbGw38aFk+4nrZpUOjrmzJsdmEUu8CyZ1c1JFdPoROBRJYJxWJ0/1ncIhrG
ZCZshJHW895of6P2qSpzL1Y92j01aivZ3cKTYIPGrZXds7RjE9ZKHX+Q5skcLon9PAYRqnwvi2o3
d71kD8oAuRVL20AxynIdXpE4IaShlGutIU5T3uS6T01fl4WDhP7rc4R8kw6NItQaE3RJIKPgzIg0
LEn37bxliItvNhjcpSJoUUBVTBiUmqn3djyiZzArB6fMCZgfsummHpNbtWvfG31EDbixPLXBclTW
jFYT38aNFrlNkyV+memBWwxIdkGkO3cSO1AkR4bYA/5rXHxvUADCVhrV+NBEXS4UJDGyyrgJaygq
nZ8RGQ53wQCpS1IlDGaFmOJBD0q/Zq0DPQgJjHivsDVKiuwr2BO5g8M0SpStYTjMfBrMxWlzr+9A
eQGmteleNaUi5sJbKwgAQPkAIgBQRp7ihSObgtSALWWpm7HZKfurHDneKfo2gUeuONioQVbQLVLI
Ou+ERrwBXv++udWEsa1k5dppNrN6r0zjfpR1wAid9gaBOxuzKKc42DGVE7jqimVXmYGXskNpyChn
hC77o8cUE2jh0Xs6FJYk9lSOMI0ieqC1H6OgQsUdyfDjQXYQCa1wA8XNWjCRQS2KFaq+R2eGY7aq
k4eJxKPJULiZy8MIFAHrm1OJr2wk/mNUcxayXi+h20TxMohKQQL/V51vNKIWDF07KKjQEDqPr+bE
LcHarLe3duYnKWhSdck5JGAlMsBEina2VeEEZLvc5qqyIc1TBsiucNJr+jDfmd/aG3IX7MB3+x3k
ObhiHMM/uGKc9x2iTb3B5c9Z0qRFon2ERJajBb5oFMYmdyS87DVvTu7PYwmbJbdgnOcGj1c64Fq2
tnDaDhTsQ6gBgbzQMe/yi3xfXdqLA53e7KnehV4K+eIAvCrnP0G0H7ZfQE73A1KaemwaMJ9l2vXJ
5TwjRvLNajxT+3keSJjG2iJxOw88jQUZQyCR5BIuuZ97T1cvKUXliH5ozF0NFpdaFrz4W6AV5+IW
lduEljWEZFAww61TXi+4dD6qiTOFDkLx0Uv3FDxcdmtDe+z9DPxQlmvVZcbEbU6ypLE6gOQKYonR
Lvhm3iUvrcf8GAyV8z7Egt4nnuUZbnOkD7Wn/EDH8HEPclBYd+W2BxziIAwHnepBf2126r1yGctu
7SLXztDACWYfiKMbPONuZs5LmuToBWTTTRBP7iw9tkQOikFka21/oBqEl04trCnyLlNnHB5F4NAZ
NWz5PpA2IggfH1sUbp0bNEKj9Rgo6HNVwbHOsmtIvRrRL71HYj9Tdrbm1+rTou5He0dn1ZdY97pP
+IjSFp9b6SxQOjVnwM90lIC24V5F/RfNyupAEhWV2OlFNHR7o0rdCq9MJRmPKDT6Snpr+xHrKbs5
pw1kOlEeiY/QyvtRAY8zihTzQpZ4FD4wtzD8G6HLFT1PYdV4kjfWrm2vlvHZVEx0N39vkye1PND6
WC8P56dYdEXYonJvBaWaUFW+NskatXKRLuxyzP4oWvbSzsqv80gyi+WOnmZQy6KwMD4231HtaR4e
u+DPf4LgnwVJn/UFCzEYki4uiYkb6MtuyQrvPIxsqXi6xsWyI9qP66QZOwUvclx3euvYkNuB+qP2
K9EuS81Tzfx4Hlcyg/xFP4ymQVMjwIb0e4O82aDdU/JyHkPsW//1K/xtmFpJW+UVVikeUbI61Ah3
KN8ta7xsKHlLrMfWig/nEcW+8hOR8zGznTaZEQCxqa8DFRdt8ITIblpCDNQ2go4RDOh/FSQVrdWi
iXc1jD66Ke0R4RHbKPv38yMRzp32ISaEMi/Kz52KCqAxW5k0SG16s+LM6nWQzR5RdK82b0Nk6/4b
HjdzebjMabJ22Kf1Q2PcBukuna8S6zUP7iezkdzghMa3GRznipkaJ6m6kiHMw4Ly+2OTtk6USkry
hN5oA8K52jQcRqS8ARKMtY+mb1eNbby/rVsUekjMTrZYnLs1wyIhqQqoEkX+NkpW/G55m6dHnVwq
nSS3JJw7stK8MTCs/BWaZ107V1mA6xL07Ok8XmggD6ll9OTia+8GhTOHwiCVgipKlNheR7fNYTkg
e3XMryuwdCQOEreQKPP0Y+Eq1/lOzR2ojPpEsn4CHSBcDDffwFlJ1xuK0aTYAsP7rY579zNq+n59
/0YoOG1qb3DpnkGZfn6BGr2rXywUhH+G5BuE1Yfbb+CMCLHRKW9DzEMPOisvH136MF22e9AJvtXv
0b3upxWYr2rNP78bxZfizdg5i8oKMpttDVwwZloKVLyny+5AfgW/QJmC3JK6I079hizpLTjNdeZ/
gUT4dO5Xi9/cUwLDSFM7Bj59vLZzXMSDqxHl1AmQZ8d66C+DB3ITLE74dn7gwk27GTd3sCdmW1Fz
VU5MwJaGKA2UTRS/lSWBJCgfD6HN6FiKrgeUcONgat6S4JJmbpoMzlJLXsjrx/514/wczMfRv4Eh
tA1AirdOYpi7WcR+63jJ2FrkqPqfJVLxuFIRt5VVzAqd0QZ1vQdvUCFi2ETDDNS++qUEhpelhwBy
o7P1zUTcMG5351dMyLO02SIf9/4NXljlttKv8dPZrV3G8Dpm3/EDbbLshraQTXxV3zpXfVCuin33
ZCRudq9czfvzXyHxih90jJuP6MCSB48Fu6k17JVR25WGCyWmr5xbm6nlPFIJ3ushWu2mbgonMGtX
7X/3vfGVo3iDwvmcrCnWMgWgqMl7q/lt79XRO039Oa2dRKo/LgpZbpeP8zRUmZqcrV5WGVpnZuhl
vlOZFw+917dehMAbrXase0YHqMTHyZaMczGkr1VIQ2CYXb9HwGHKfqOUWrJgsr3AuRNUppdQwQWG
TZxx+T7mx3zZW6j1g/7kbjElkRrJfueL0ejcxP2wLlxu+UrvxxB+KrAFk+NCBne2LydFYvWyY/rj
7xuzryzYfNxg8bIjyrfJBRRuq6vu0vYzJ75ud4nT6u7DvHvK9sPF6FCoNp/fdsK78KepfviGDT6a
DwLkMjFiJe38kDGEAiXuZTW/v30oJTa4+8E7yPPyDL1CdYPgamWVz310ZPZlVz9Hmc90yVBkQNyN
h05KXeYr5VIF3rPplzHdoHMzG73+S2U04GP4d0icFzGHMY8mNAu7avmOXnPcTDPkWktZA694bSyG
DCFoidF3dnoOzImuapm5Ug2hxDW3UhQjHc+vvnh3fSJwO3hWI7JYJqxv0RJnjmucLqUbMONqKBUn
C6nXjkxypFKxu/rE5Ha0tabr6pW8Li7ql5QwPPGyAjKfdpYfWFsZOGDDnFBQrabza9wbOVqL0WVv
ZkwBx3is6G+kX9r3fkI/VWNY05U6TtUPo4uyBzRXGuCyAvuQg0qA+JAvLSpXK3SS1X1n/UFZYfDc
z+r8BulKqG3Vk+GFehQHXjPV5BiRKnu3Kju9ZkM4XLN5Do/ofwMRZtddt11MV4EbY/JqW4/fB2uG
slRq08PCWuN3pNYJ9DbSHAEhhfqJPj2qFcv3aU0f9UmxD0ZJwOGoxHelHSuSVRRHIGAl/2coPKXM
HCwM9QCYUpBcKKjwnxYnT3qX6t9ryCEqV0v5hISZPchIs8UHwCcuF1ov5kgjqBxbw44LeFAUJ8hM
N/3amf2Jwl2HFJYVoFXCNqhBbUZ7Nxh2UfD7/EYQT6EOxjYVEgkra87pXgtr20iLGSB98hgue3V8
Wug+xU0PTRl5vFPat2YtY/vK6bZB5S4Kxqre3ExADdqfcf0cawko8C6V4ainjymVxT2Ey7VB4/xJ
xmIKnmugKcprrL8baLFamP8fJ5J3KVOZhIENkKS6D/pbYt9Maun05cUceS3C8UXpjki0VLK8t9D7
6/bKYwgKEFCLnS5gFdlZtnSgxWJNsF+myc3j6KYfw5uGzT9Zm3/lVNvAcSsHWkbW9AT8NaH2atTO
rMQO0x0jvZqkMyoqX0fL8b8j45bNbEbbUhSMzE7I0VQSJ7IOlf2q4CKuscs0Qh+w4WPjnV9I0VUI
UatV9BQU0eqHENzmYlCDNFApVp67ecqdps12c5G6Y9mDC6jYR2FymPMWzeXqy3lY0TJaqw43qghB
5MTXLRbQMIK8HSTjgxanKrsfaJI6VtXilWdfq8iMnocTbYktHHdnCCJGFXUCXKrej1nrt9ZT0snc
pOiU3YJwpskay17KASBh+RsSFnHqDRloFcCoUF6SwJRcg7TVH/IXLvT3IKNraquaAAcXZ8tYTTY4
Rsw0crLg52g5KFr29AD0Q996FN61UBRDo7A9d06gvX1hQkGovaKDG4CPemaKUSVWiQZyRn7Bz7rx
8tLJXuXC+dxgcItW51Rv0pUnI40I+mP2Y4j+uQRX9VfS/zJkFFJCE7FAKYlCBsNEXeupY7H0tAzp
iJ1e6IjcRKAVeptoKXl4iK56iEb/A8Kf4OkIyl1lpQ6sy/Y5KuiuQJn5V1bmE4I7rM1qUYpewTja
KvYjhKTquXPN4dd5FOH+tVWiQUUORIi88dl6Z8dxgrUZtOcudYmZwASQgAVxNBsyiakLDWEDxjlh
BGMWUqYAs4fHwLzTLHS+0zd0qnqUHaPuC1168MI2SsshEwJRnFNDCPqiYoG2igWQah+yxkkm6hep
ZAOt38zv3i3Kurs3fhfUqLSkLTZQad8EqEcw2T4ld0kmgRG59y2MfgrTj9MyGyujRbgUh6wz9u2A
2krd2lUpcXrwNhfTrarJWNFEe2mLyu1cOw1Ce+xXVPJq939Id0Hsb+cNUDZ/vPeDsktLNED03YSY
mY3kTmWR16kAr5P2cB5LOJy1p9awVs4ClTuZC5bl3WCAQ2KEJaiadTEa9LUBl+55GOGQkN/4cD/g
NuRgqq5MZq0HDMV7DdVb9l1fGX/0sNyj5HZ/Hkuwf8FdSlYbx10Q2tCndtEksVGjjhhNa9bhlkBl
aRxu9FhGWLeuM2fkJyjcxi1mowT/QYt+l+ZQLZ3TyI4IgXkDAJJnKkjCCVR1Tocxm3M8pwEAaNp6
OZoXF80Adem3pYEWY6C8R23utFYgyewI/BF4bYmNajCQOKk8GZYdRKYeNh16yhg8uBo4k2ncsypy
kuKqu6qorLZJYBgneOv3bHzFHKIWBEURqEsbdqAaSNrykOXHpU0l4/oIvv61XpuBcWdgEZlm1kYA
0tByYRwpcTtzn7Z+aj+zcUfqAg09hynZ06V3ut7ChVRWBi7Yatuh8hQnuKTRsSL4gnm+zlBBRaxD
WhzO276ofOoEhPPw+dpQvKzrlyqzH0yobUlsJ57aq9ZGFIIlKKiKnEgbH0tcvySb/P8BR2MvaNQI
RcX76WKi2mKZR9KjpQCPaYoeS8XaZfFLYTy2SukE7Aj9KAeSk+fHLNwoqNL8B5XzLUqVkVFlA5pp
+p0WegVxcVHdqfU+LJ0qRw5ZxqMvXshPQM5m0VZX5MqCYTbtNZpZ7MmtJ8llSjiVKLQCGaYJLdu/
Cq5mgwVVWI0wVzXubiY7mjy1niFor+lQULPRxgqu/R4dUEiHUWMxwfVVyggRROPUVtl5CiJME9eh
0+XMzW5W0nFBLwGu2kFI0K94E5U/z6+eyFtvQTibUTLUhC3DvJa/hu6Ufs/IXoVIF3PHRnIuiLrq
tC0UZyidCqK2IMN4zMlHUf9U3cf0Jaoep25voyl8rPwsvY6yN13dL/1hzFxUjcaxR2TkbSKft/0O
zn662FItaCDC54EipNKfC3X2EHNAKf0k2RrCFYSSxqr/jCJZ/imTIleESnqCEesU5O67mShuVe7O
r6CoBhelKJ8o3JUosqsoMzKgJDT3tNab5jdLvRjUy6jeB/RyYJBfIldxeq0xd+pfafonWN5aWQ3n
Omu8g99+BWetc6WqY9ejSViPfYYCwrF0+5o6XcRAoYy4ZSeJLgjnFpq+oBqAwgt6ak53h2mxIFMY
8JbFrryspUjqMPKTdlQWPdRFdw3oy9JVX3ZVtuWgsqSO0irCBFOIR9b+5FEHaTI3hQx06iCzA0Xx
Efr1feJkf5rDvIuvkpff0FO/JTexp+1xmL1kULpXDzJCV/Ec/PthfBU04jp1P434sNp6TIPI0Zdj
qkveLCIHgQZQqCarbH2Nceu66OOcZYWOhvDmuVbhIxIwZFzQxdeIrCFENM9bKM4XxTPkKxcdw+la
X0WyIgVFwPm9IkPgXFBed9mYLkAooYPSarWTylJIwpNjOwjOuyTTlMfGAIg4OYIFIzL8Mf8ZqYcE
QtPKRdBeaTIKJ5EVQJPgQ+jZtBC1Od0JkJjP50RbrcDYqZZfo8NABvGRtuR3NwH7wCpKgCsx3xUZ
GBFeDgmsAOKtF+2u3du2177H+5fZ63dQ//UCNwDvhpMzBwXRvqz+XeSyt/CcZShlTrN5HWIMelEV
fho3Y2ZcxIvk3Bfi4K4PqQfN0mHvp1NpmSMquGIMc55uY9MzkjezvKXk8bwVChdsg8I5bJUo48rf
CocNJjxTOZghyshlPXSiWmtcycAXwaA4RCGUdzqWkWQ9G0rEDG0rv1HUfYPmSus5CJ/7xdFpeZna
dznwDWuH7hBbttNE8ARyMhbieHhCgY32FD6bzTDSyhnFi6tCz+hN7J5FL3R6J8U3pXaixUNJj4VN
od8SGRmXYJuv4SMLpeyI5WuU2xEtw/sTipwoAVWVX1ZVe2FLZaxYIoyVKB1qeHjr4sF2Or4+Hdpu
tk3E26qhcrSZ7iCac3/eUARnKiFrRA9XB0RCbW4c6qiZaTNArJlGFihK/QWEFY31p4/9FsLUsbU7
Dyew/hM4znWZETgL4lUbWhnBuaVY17oyoX8Hd3o6Hc5DfRxNnEOBaCUul6YOfWSEPk6nLwKdexPY
qL4fL0p0XYwuWFocCqkvr78o90OC9prSf0ORn0MfBheCvZAUDL333EuvdFd1GDotzn+RaK43H8Sf
pYqdGeNi4IOWHqXev2cWeXDZEahdhvC6auYvPIgxAQZqANBTCi0wbnsOIUXbXAE8bZX9hlKv4WHU
7+336GCnzuuYOyVz0tk9P8oPXcq/5/0TlvM9pBkQngTHi/uc+yC0CEE+u4ekkhMcjbv4ajnYu+Ey
cybH9u0fSF3mzk/7+LM9gM9Od8Jd+3YDhrRuN7uBf/7DRLdYzAcD3wSerjq0wk8NIuxikGUH+LDg
SdlVV6HXvYO+0vKCq9DXQLi0tpK5+fELFEsnsOQUNggzRVtWFuCwhXilPjjWy/mBiUpYTxC4hdbV
kQ41A8L0Pnj6AT2MN+VN8r19it3gkSIG7ISPxvcK10nUIHgXkZ86f/7jJ3CLnlcpDbMQ6tAQaXVA
y/WmXRle+XSXX7+/Vtd0P74ELlZa8SyHevOljLJaVKJ0MgXcHdImYYg8D6ZAOVxPt/kfy0XziXmw
ju/fyz06vYLCUX4Yj9ajvWf3s/Pr/PBFD88T+NXvbYJcU4PiISPG8OntreWa++FN8ybU04b3EFms
oMasu6BolLHXCE55SHyhoQqlIDiNeA9nQ6WqypcU/NKB31Y7SmJExzN3Mj0kadTuWgkvUFKhJq6F
ysgfceRPskSA8AzWmYE8GoHWBBKxpwOfK1aZDOIv7tLhca13TqoaDpwymnP2un4s7VurdUIQs+fF
zWLdVLL3r+hAQRmtgfFTHf1r3J5WJqhZGT3wR3ppJV6YHAs7RDz4+fwCy2C4PTya6MRuVaxvgO7a
pS6v0Ab+rjTRg9bJtCRE6qZEtwzLBC0OQ+k9N6QI3NkaXW0JnOVu50X74N7ys+P0zfqm7fXDcDk9
KNfFn0f6C7eOHY6SXQvt58ltX2S7SuwxN5/CDbtJWlBAKJjdFBrA3oA3MJ6myS53a/ROuhNaOJ1h
r+6WC3Y8P9+iN85659FQPQZmIAQvTu1qmtE2pBkJJqGDTBmb9gqx3Q4iquOUo5kjnm8RYP2JplWf
tDJCG9G9C6FxA3aFl/hfqQzQH+l1PWNbkRDtPb+H4OH84ETb1oQgIuimTBWPKf7ONVMbxBqYVRLN
8+SEVcnC3aSFGRTL8rD2z6Ot/40/jrdo3JUrCet2riegZV13LNBf27W6P1uDm8Ygoohez6MJ5w5D
QymgCtoQPtvUMkh39WPZweXEHkqVriY1k7ygRIF+6EKDJxYVUB8R1FPbCJNyhkJo1bllOTtQnXIW
SJ3ajeWnQXk5FMVFMEKWwogPrDGcpe3dUoPGbaO7hNKL88MlIseAwkfQ7cMFgWWQO3rJkIf60Dcd
CEQsv5o617CDy3zO9lMwHbSM7Ioi27HxUStNN1f1fdbPR5CDO7UFJQCaXEGmz42gAdmDlqkPfiTF
zxRJLdpXoMLNrufYGsHkkCHByiTXNOEOA2UF7sc6NXCCcDssNUikhCq+XKu/s/FKsx3SvVaQv4zu
aOVMxaWpSkW1V3/B2+IWc53NzTFpBrRR1RaYYZs6MbLTha644ejnurJTy9vJvtayzLF7VNTs+i+E
D8kWnNt2URaQKZkB3o/KU9cmF6b1rdU6P0Ev5BTUjjG/nTcO4a1gi8hvvcKi7dStw4WSl4VYUFS8
pghcmoZnhqYz1p4O3RJweuogzWo7J1P3kG0pst/jfMns35KvWU3x3ORz7yHkT7JQnfA1UP/07Omq
Q5VNSj0y+UuQ+iy4q4vvqpKDoemlzn4r1qMEX1AiRhiCfCYcuoGkLbdVaKo1dUR6zD/51uA2ZETP
eKUTcqRQx2Y7O0V9jCyHK3pybTG5a6kRa1o1GUPnttljNOys+GJWIOOi76AV6ZShxDMJXK1tMTyl
kaDTkF3jthRlalQwFeVoeZs5nWI/1o0FPU9oocY/hkqW8FzXi1vPEzRuMzWB1phhvJbcFSGM5joH
w3rAvNJ8SMfWSdtrQ5ecymJExLghXrZWoXLjQ6mWUaQt7pYszqDghZCc8ZKgz77P9cex/4N+QbCz
yeoXRO7expMNz3jUtaDMj7ObxEiGzqSoCYIUZUtvCNjWCSkco/HV8UgyX1ky11BQt/mT9iVkH461
fjhvuoJD7eQLOCuK5lFXQhszrbPye9FW1dHuSCM5SoTGsxkmN7lGPCphuZZwxUN4DMPYNel9Y8Yu
Mkm7zvhCUS+GhLQfeotxcBm8M0g6lk8LltKOVZ+RxbXiFy2Ov3WltZsTWK1WSYxn/f6/zPUTkXLs
eri2acnQr9VjqC2sSHYI2tBNpRog4rVC/Q6amvE0+vDJmyNGMQ1rLBMUFip4kjmVsvxQZfpoAqeC
ufuE4Nx6QPRqJGsdnJoUBwRGQTC8W8sOitCbQMhGlO/nzU9oGTaBqo8Nbim4ztNTU59iFJCt6nJK
4QyKvmuD2ybeW5mrF7N3Hkq82TZYnKkPhQ3hpxFYbCnVu7mrru3YvO8Xe18NqNTUifJIjBgkWogo
O1ObzXeQRdf9mkYXfZYnt52V50+Sb1rH95flbL6J2xn2UI2DHeObgjx5hvLnj1ytbrIsfQ/G5xwJ
wBT8y6MS7GmaOIsBPrcgfCcmJKjPf4fgqmdbm8/g/G1Z0j6x1pJViLoNNr3QICYXTM9MppcuxqEo
zYEaD7P4XqSlLUrkqYATh66l7lmYHks0W0mrw0XXEwzoE4hba4MOU6z3mNfBelejfm/OHUKiAXsK
o+KgZ6+mDXlGUKjoc+fl7UtLhrue2i/QmXK0Ir1JZvSV2jLGCOHm2nwUt9glEviTGuGjVOoQdmXg
ntha+5w9B625Q5GrZFGFXmkDxy2qoii90hBMdj8j9t150+CVqKf5iuVgNVc9MMh+cjfPUYXk55Sg
3K+uXCgf7UAU7lAUX6Wa5AwRT94nEOeZysQMhjmBXl5a/DLocsfie7C+0sLr53c9GCUeXWyon2jc
GdKMURuj1BQbQtfxcnVUu90rWnNjqxKvtP6jvx3Av0D80VHm4N2jOUpoo/i1RdQ8U728y0F0/VJH
HrPSSzDRnV8xUUc+jkbcVy1cPSAyxi1ZGqBy8aMQecmnwwRxLw3lDAWImDOjvEnBDqmY1c6iv/r+
Dy1+E/TM4iUIQVfbM/tc8jEiG91+C7eqCyV1WuQ4b9oxKZwG9QPeWOuRZ8RRejg/btGSbqG4Ja1o
mVmJAah0DI/ZoIHjrT9CyB2sYDLGfsmo+DbWua8mMq2C91RTrssaEX+dHEwmyW8JD7TNiPjeVVhN
VrIAMIGS7fvYeFFKVHzTzldC8H11xE01VLKN5n5VKJqHxGcx8oaG4cSjTLdOtDvh1aHPB1oNhEq5
wJ6ljr1SU5hxG45uBjFHs2Nua9OrsXuLtelxhNSkxPOsZsrvHLAporLCQiTtLzWVEbeUJlrlVfVZ
f7Ib6Aa0ZZIBtKi9WiezF4Yy8S7xun5CktPbSlAF6K1aJXeZVTM3VBbLb+IR+qcDlSW41gn7a3Sa
ifwWw0ZV+ZMy10YlZjomFIRQ13H4ywbRL1H7vQphqST9w2iCWyBkEEl/LNVB4v3W0/EvcIR9/0fa
dy1Xjitb/sqNeWcMPcGJO/eBbhttI2nLvzBUKhXovf/6Waw5c4qCeDfm1ImO6IhqVSuZQCKRSLOW
rqPpeU4+f9WTSJGi9CWEF2PkhZF2H3cTJ8G/upQLEczBl6MhEvMJDrbVYw9t/VsxSZw84I3Ir6WC
ACL6RxXm1CsZdimZHXmUHJTgsQ8CNAXf1bITl3s9AJSC+CJgKu4vXI2CnL0M3rX5GfJ1/bLSTM26
xqWot3jrpL6XRe3GALecQAJOg9GqV1uIYkyy1XSMyaoQFRDdHYbRisYeVWfzDJru2+tarZ5x1GQU
3PNoUWdHNGNwxaLuiqUUEhvRKgbVMwAeIKaq0h8aoX+1hn+kMdFLReNaTebAwpeOOkEJM9qZQYis
DieuWHUjC60YWwcNomgkI7QaaboZAoCmFL9Msd4PwXMHGtzrS7i+W3+UYqw+D/JSTubpLKEBLKt5
jI0fjd+fa57Zr0UV5kIpxurlLGxiGdw0djeGplNSP0YxurlrjP6Fyv2pHfvQppg/uUn0SOXt3Kpw
9HagdGaq8zToV+vv0IokSimEa8BvEApnGD6EememoZXXl6T4xYWHXV3VPwJZtvuCKhi4KyEwlzZ9
+d42jhk/pyJvVnENg9o0F3KYY40qbOmLNZDYGgdHgLrh1ndatOJaqqVt3oXj6NTnyU0dehEOunvd
clb95UI2c847s4tGI59lg+VdSyLPkM1dqvAu1fXgcCGHeZBPGkgosxZy4nfV1feyqxJXuy/c0cvu
S+CJ4rLbANGUEwWvVeO+LC3zXqM9HnOkmMU+5W4SOMLWd9Vj/6R+pptsOyYgibKrX+Df0jhObXVd
f7NjqmgD/tZohWGzMPd9CCby0ZQwkFk6o1Hx1Jt359uFupDC7J4gN6EizZYTVRutPmug60nRJD7V
DsgKCpq7dNyUeJvhQjK7h+uWs3o6FrKZHc1SowsLAbJpo96MCYSI5QGoJ5sq1LfXRa360oUoZheB
IwFQcgpRmdBvBADFyGMExjQ0LOgJOg61x+vieHs3/3yRDxsKv2iTDOIk87WQ7vK5b5rnzHirN/98
IUNLkDRCkhSrV4W4Gu7SZkuNPfmL8Ro0qKHwJyro50LJ66uYulGagMQibqHsJhGcqvgIuEhsK0UK
DJpoqIehoRH/MDLKpitSIiOq05pnibT7vi8qp59eJ6E+YhDd7abiJZMe4iy/XN+n1cBhIZi59cI6
w++cA4cQCT6ztPMJjqTxrR59UXoEcmFd+4tqxVJV5gpKNRKOOplDFRGDr4NseABiHPzuTirnXjGR
A3I32/W34/1HQfYCCjIxCLo5VokajCi09L0bMYh1fRF5MpjLJwN9gQkMY6CcYtfwMvAtcRRHjpBV
a18owvipMWk0ta0hpG0LIFiJmu3LxJ0MCeFXzguG1hpsYJDz1DW6+NDsypzfsi6lUR6xbGW0zadN
mN9G/it6vFX60ChIQI7PsrZro9si2NW8Yv4a4MgX4czB7vsmz8J5FFZN3Fi7UeUj1Z81wCoMVoKC
WnmQNIt0nNtmNTQCCLWkyqKMyJLReCoLo85DCM2E9HkIMN0QhU4vy26hqVZd62BGjGwxFbzrtrOu
7EIuo+xQB2TQ57hzQovPGKJMq1PLJ6M75E/A5rCl8SkDM1hOnrSYl+HiCmf8TlsnigEgIIQucYfe
hWOenQztAyRSTmjsW2NT+g6ttj4vPbJqywudGa8j0ImawKOGD5DdOiJ3Zatbml96kvF0fXVXr6GF
IMbZiJrYV00AQYER7EY8JomQeTO4y3UxHH1+v3QXN1HUaNFQaLOYwfStsh+eA2WyBFT3pbblvFN4
e/b75wthQayirl9CWCT/kgp3UGyf7nyU80vBtMfeE1tvqAF5zMtZrweCmOjWMDesA52VcXN5mtLG
oIjlm6q3KBCT4oFikkDYECW1lCrfysmI/17tVDFyVSy0MBmXBANwifk0Kp9F2u6uL/t/sxR/vojx
iUWFccmxwvR3V9wBfaLvzl2Ceb9grwFf31A2AmoleuOalBNMrTV5g7/jj2AmcKtBHKNlBEsxla8V
VTaNLlvDoJ/1UcUEjuEWArWk6K5Jx31HBlTsxJ0WpDtFvChJsDc1/6HUf/TkNatlwCzKMJNg3xko
JPVysGly6bNOKpfS2CpzSbS6GrWPGTGkL3lsXath4UIRJiyUdTPWRg2KJN1t1+xo9FGiTUgVHTqM
nN1ad7B/1oxxsJVfdKY/vz1LGQScl9ofNmJxJzVnFW8KwUDZ5eG6eawf/j8CGc9KKzHR1R7WUag+
4IfMbS1KGNEc3OtiuFbIOtEME7JdN5+L9AzKjpIAzCa1qIjmr10c22nbOkCC7iVutWC2sq+xjQZS
Yg2gXBhjQ26XWdHCRDefLCIALsJD7YcbX93rsHg8X9roR4y01hDZXXYYUqdqOwtlS47i3xcY8qV5
VBHtkqLBFpgEvVNqFKURgJeAzamR3/Ji8UYNZccviZNqo23kt5UInsXMnup7DfDeSXAWx38dRvHr
dzDXiYwx/zYo8R1BMxUekis98EcAQatm1dnPo9ACItXoXVd+VXcwbCNXJ2oIGhgP0E9yTGNNQThm
nhJ1S8uHmIdTPX/2t+1FGyzRVLywRZYLrZtqlEFHDOL4eoEaATgdNPCWEBVDOYHsmP6hxlwL5yZb
Uwvtp8pMHY70PdtLJMgGDEqFWsN40oEDm44eHT6vL933cBk3yEIGcy4H3aTom1fxoApsIsBsuP1X
PC2YExmOZeIP8+akgd0hRz+eyuTluhLzR7Kbs1SCsbkWmQFTECDCyM6C0QJMytXpoan/5Rzy17Vi
Apge+yHNx8weyqMy/Mwx0JDeEYVT0ljfETQZIMsCaACdkZKOek/HBDvSyr3VUC9uOFu+vlr/FMBC
VPjhSEYxhoBivFTVXFcP/Ivc+Rzr/X7FYLXA0Q6ANAJ0L7ZnixrgEjLn1fI7qoBUF7NYkzUVvvZT
j9rsmWpC/BMMic3D5EdgcK+T2Oe8IlYV/T39JIkKpq6YlcwitRdzFYrKNMCY+C4VrdqIrZSHTrpq
4RoEgBELKQODicUGo0zHGvCaGKB7Ix2Ge3wA+uh31238e3CA5VwIYcIrPTCEspmFqMmGhLdTf0m6
J1w6VtvWnJ1btcCFKMad5tSXkkmFKOIfdIxtZm1qX1dm1TYWEuYvWITN6MLVC6GDhF59ScPtAOrB
8SQVj7W+VaOXvOcU0dact4SJYvhvnKhvCAnNUFdg5zMRWOUPmQLEEox8V8HPoPhQjbcw211XbnX5
FtJY5TBw2CP8R1Vr3JbJD6HgJG1WFw/TfDOKKsSw+alYiWlPOwHm1j039KCIp7hAaG2+GupLBGj0
/uO6PqvmPXMzI+MGuDz2MZ514piSiTZ21KlgT5SsuojQrs0LHHhimJuoMlIz7QuISbSdamISUIFT
4F2p8urmLJRhbqMp0mUyzspUXn4CcsWOvmnUqjUM/bnJk2Zntn66mX4qF8PpXwjGASO7OgAx9vqS
rrQk4DSbKplRQBEysnOISqlM6J4LMSuQOPJ+cMI3/RUj7lvfSg8xWBtd80EoOELXVf8jk/EgROjU
oDQxeIsIVe8e5H+9m+OrTozbqBohkiIfvz9QDlWx1c1Hk4chv24jf1RgjlYamr2gEojQyUnQdpTE
FhdHcfXWMAkuc12Zc8DMrdGRcAJjDGSk5QyK846M04zbUv/rc9AaBubglgD/pc/35FcfKMbtgItv
ntzrdLj0Ke4uiU+C3g4KpJ4sPxhhmNfNbs0CliIZC5hKhQo0xURV1j93xV40H6///rWlW/5+xgKm
WCrSTsbvl+pt0f3qFbC3j5su5eV41+5CGe8cyAIwy7f2yFGSIoxVwQOKgyP1gaXJ207cEbS8J/72
ukprFrcUxVicEGSgeSrhLwoFeZwpdpTguSSh8+9Jmb9icR8Knd7QqIEUQOqkUmejLqsDTOtvhABc
RZ9RfNAw81XI1Mqm3pizKqB3AYGGCnS0gDfpvGoCmNX7f0KYULyi6MahAYSEGFmalNDRMZEaxxJI
xh+uq7MqycC8FQa9RB2Ap1/VkQuk9SIJ58dQZzbMczRsfdHteHRVK50xiF0RwM5Iv6A7/Z2dX+zN
EI+hHCIxa3eGapea8RSBiFZVpsrCiLsFnjZ7TDHc7FNPr3lt32sHdimbsT4yNkreo5Zuy9lkt1p1
O5kS57mxFk0A+oHgTkQy0WARjmgwBRnsZe7rQGctyKM7R60BVJtqgrbxxRAMU5UfOzKpAPHWt5yK
0Nrxwh0IgwHqiwqP+3UTO0P2jSlErGSAFodQYG4X5OCT5i9eAgqeUvOAHkAQWGzcNhFMFTEnQjLf
lTFeRrvcaQDLZZbedaNc1eePIBYftxzzPih0CFLEGjS/UuU3lywtehGvOXBfck70um0uxDF3CHKR
+ZjmiKP1cLDAL2olkbglA0LcxACFS5jZjYn22OHcFhPvlbAWVCPjgvkRZFyAvs1snZJJvjSEBO87
JJxU874oAoA7locglh1V+tkAp+f62q55fTQfYARIxHtOZIfHDLMd1Cabvb7WV5bYBBSUgmG2lUvg
znYoE5Uv/55A9vQRPVaaCgLNJEdW+BfVRSvKESUanaWpw/N1aWtnHSOY4F8F2xrwZJi4A915Za+0
eK2qAwBTiY7CAY81fHUFAQSCpjQDwSd71o1JjJR0tk5JHpxMd0cttirM5QNjv7lc1+Z3mMTmZDAE
jNodAnUACzKmKeKRkCR1g2hwZ26bF/moAP7OGl76U2wDREz+ILvem0669Zgd9fN4O55f0Xy7NbcG
MEAw1+te/5611V1+DhP6lP0kTkGBz5k3cfBzVIWfrktYwZ/Q0H/6R2PmQIR5qsjgUG5sxdNO/hGY
E7eNY2yNU7pvXwWn2xdH3QI/DrRMD5nb8EKVtQtxKZ8x10auS3SUQb4KUM4kOZDw5OeCk6NWcV3T
FeT2WVMCphfUo+f9/eq1owS9nHWPkUoc0xcBN2A8Zo4+ACpL9zdJikd824C8D2NlmCJFU4gj5i2v
d3TV9xnoygdsLqD5UHH5+hGJL02lWuMJFcXt3tfCXaoTK6par5UBhZBQqxtvowBYhcHP6+qv+fil
YCbEQTW+xIMOggeaWW24zTDC2gy760LWNtOAc5V05H9RV2CWWCzMKtZ1hNKCsZl8wJdsiP5Dmzge
bqW1YL7zgTWBFB2In1nsjrjtVbUFJI4t0Vsd9LMYq7fDONl2Ur3r4mYbauNFL14xt2tPNMOcuLSX
s4DTWrqqq4moFO2yAPFiM56CIMsCuo8B4NEkNtpzo5xaaeWCcPD6mq7dWMYfOWzic8jEmqDFBhaT
RfdKGLmlVLxNvuh0MrWK8ucY8vr11oIrgkMgqpgjQYcz49PVKcUAxQCYAj9UQJmiTOm2ypEdjAb/
VlHy49B3gS3ngm/LksyjZVrz9uiIn1kx5swhe0GDD6OOqhE4DIr2I+pvu/Rz6u2h9ob+L9YVNAcg
zjLQBqyweVbMLQg0luF4dPJc1Lsoeq3Dj7h4bcUPHm7GSn0PcwwqwG40dAfjicI42ajP2hHXP1YU
OeW280YUtXpPCs6S5hHJIzL4kuRnmZewXE3YLOUyznWIY0UQAcZmi6r3c7DvhG1deeTtXngilRvW
bvXE8TKru6cB4GIe+MQ/jHvTpwTlmHlUniSYzNUOqmgp0rsYPQY82MW140cWkhh/lmh9TsJZEt4/
FujrCvG9j22VBzq+6muWcpjDQAdDGcgsJ2vQKittOyuxsr1y1yD/5pS3pW9rD9cPPEez31fI4unm
99E/1jCch/ExMps/5zGYptL763JWxihhlUhFgM4HIHMym86baiMHNPOAq3ej29JWevByGwRh5Cy9
0ctkR5vyFmgevTW9Xhe8dhUt5TJRTTNTzeekh1XWP2i3A4YcNb3rIuT5d7CB3FIGc+I6MVHyWICM
zktkS34Cc7gz7MiudvxL/iD1TmYrwMrTHPqe2DcYQLD/Jt2z/ALm7CWRIShCgtWdZPk2nkQPiFe2
jo6Oidx2ZbXjKMxbVObqHTWjGfUBChsXfZO70ocAkmqQjdIT5irG3pGcxAk3yDe11jRa6gvdTHtM
z34ET8TjJYb+m9WfA3ZgbGJUn1n9JjSoPgVw4uJG8/KNv9mlti5ZhiedSrsGqpurOvVB+ZR2GHbO
NtFGf9T/4o0OJKp/fgKz/MPkg25Sw7XZRnu0v8r6jvBQu1cPKoiU4NZFFeSLjLNLa1UqxXzWsvjZ
Vr9MtQNfzkXvfl3f2lWfuhDDeLp4KAs0dUMMurvr7gewI/z8mMsDOM+54em6LMCCmhjgBiwQY0Xx
FA9T4EMWBd9A0qLUqaPT5r2hmq336BrQexuJCrwr489GDx1j7I6mVjtTpR6FiHhCcjvQmOMPV2Nm
WNI/P2reh4VDVOvU9zuxxKUCKucWxAhCapvjbgTFtv4ylVsinhRenm42j2/+A1hQCpo5sRhs96pY
mWOuyLg5UyLexal+wXn+mwBkIYJRSwliYRhLBAVyprhVZPfSRowxUkN3o7APMp4/WnUQC3GMtdat
2QjBDGGkIOPSdxjoTpAIBLvaX1jrQgxjrb1eSEPrY+H0WNrS2ssj0UF2xBYGp+BNMq6qhCQOvAwi
TfM3oOfCMCji0KgrYBhSDSzUUrfUxv0bhjjQHCAzD1QwVUZczCycnlVJg6gUxTfpV6A4NTJxiuqF
vi0AODeN7EAHrMv2+iqumZ8pzfUcDORJ3xoljWnQS6Jhs4oUIIyVckr6iuMg17zXUgRzCwsl0HXL
EGoJIaZNg3MSWRmwnZTi8boqay5lKYe5C8ISgF2gmEMAhS4GUp+z2p2GzApyt+FRdfJEMT6/lHMp
rlWIiuXMASxwUcmY47Wr5pCEH9e1Wi3JLtViPGWVxToggfF8ELbtaDWyRY7NTnVNWz4XN+BHdBIr
tiV32uzJObh/jOxH6vAeavNZYp3U8hsYD5JWbd+KzWyZbeammdtPude3pqVJNwJFR+TP6zrzlpc5
CCVQN8acQBzg1h+EGXoH0KH4V+1NUexqRri5Lm/VQgEQivSQhLPA5kqkvpwUoUXorZbepBwK9Ujo
+8QzmtVFXEhhHJZphkkqt0gLhemmJ91WEMCO698MdeoW5JZyscfnB8O3TVvIYx4UWYkxAb+DVsAA
JL8MJA1eFEe8U57BSEo7q6C28DQ64lY+lV7j+Ud6ub6qa04TrhIvUbQXAWuIMdxOAaV5MEJfAcWL
GHBNoWrrPFq/Vf+1EMJYJh31QPi9qH4eOqL8HAKv+Loaq+k8EN3oBqZQ5xY2xq9MMXhKBn9+mAnn
Mr/NKNqo0a/6Eao/q+6sAyWvOFJhE4sP1wWvrt9CLuNkfFma4mA++PVEQSmCOq6BwIj3OFu1koUU
ZpeEqku7CXlZu8xOav6pjge5TS3wItEiA0Ra4ub623W9Vk/bQiKzZUNelGZWzHZR783oNeyOtH7V
eFf2ihSgh6I/AS2vQL5nyyGdWIhTI0NK4Qt2ZChe0udWTM6dFHJeRCvDrhCxEMVsFI1BvmRkeBEN
QBG/SJ01bcPjtBGO6m1VWemO2uON+SpxinYr7mQmXsG8H0r8M0bZ12C1qIVWoT1yk0CgIqgmgR57
agNLlWZmXhdMvdd3bcUav4hjlGyUPjH6GOIK+ZAK91K0lYT76yIknkqMLaLrrSflnG6ttPseEzeV
k3bHNnGAWIoUoSt1vxrVq8iNSO6q7kbLbuvwXFOnhWMLOKu79rKEvhgrQ1UUQ45shlmqRU2YetTP
C4eelDNopi75u2rfh4fu0GyD+9ZLQZS9jQ8ZijT74LHmMWytXIJfPoA5JpkPUi8txgcMvucPXhE4
gfnamaci4BUsuLoy921VimESahClUAdDdMCVopb6M/A+48NH5EXPueSEO3oL3vZDa4UPxeadlyPl
KcvcjYTkaBM1sfNt6vSqo9LaqlI3pG9K9HTdyHiSmFsxMfKxyXToqo5259+UyX5M7uvx4oe8i2M+
Ecz9u9xAdpwT/QSKGlWQVMlguH9rYk5cvZbslcDqrOLFoBGE8IwqtVrIvjqzJYAoRfPPmGoYEq9U
vCm7GQcHyqHVxJ5U3nCVunJMgaWOQwFEXwltvUztMqB1XSQoNgN5WnEq+DfQdKMCEzUAyO3dhPhW
FNvU1LdpcUO7oxDcAB1q1G505dRrL3p/F2ahJY9Aqqab2HeivHNRfu/Fm3jy+twxJjyAFGtUdxHx
b1ofCMZkcDs0IaK8bdfDUwd8l6Z5l9u5mGYbYBEq4puxOhuN6A0BytHoYACjMM8DrliODAx1CQh3
CAVk9kZBXibPhUlDHAAPSMHCA+CN2DZRxdN4k/5rK7wUxTjbvAenayLPosIDKHDqwFb6yArBDUAd
veB49lVhmCLVJcySyhgV+3qR0KkHLqECYUlnWgCh9EQAwDbSi9Af8vYUFY13/QSu3MyzoH/KYxxb
W49ZiKcoHk/Ck2gA4Vd+oECum1r3uhyeXoxXA6emUtT6rJeGvlGAAxL5I9c2yhRsCoPsCBdKakWg
ImH8HlBLeCx9Q6EU5ID4gOVubQnAq7TYhdPbCIqBrDyHkstjI19ZRTSpEYLalQbETvb6TzOjnExq
Atxe8+2xeBz9CQkCr8841rFy73+Rw5hiISmBWotGa2fmeYiPifQQ8qgDVhzlFxGMASqTYoZKiXVr
fNWWld7W/2IEQUEMCBgqJFBRM2ZMQZ4UnWYBFksN2ucmm5yuCO6ziBMzrOqxkDLbxyJL1ElE0EMR
UmL4N6UBeQxvzGp1MxYSGI8fCYEpFxMklOlnUboK8CUlZEuvnxuOEJaER9VyheKAtPaA/pdG2/VE
hefldOlz1oplpiJp2RlqDk3EVjsHneyAC8C5rsda2Wm56wqTeKoqjB6jsNcCDWM6hvpBG2O7B7Bk
MypOEWaHueMsC3o8xkULsyOod2c2pumdoAP4ZC9u/P7SxLxywbxFTFTw5aOYsD3roqwxBaxu2j6S
/FKOJ0pvkvoGxSkpdrv27voirLqJPxbzm1ZxYZORL3ZZJM82GfabLgTJUfgMelE/5gx/8faTOcNt
Z5K6MOczHEe3bVXepNnDdU14EphrIy+pSQYREjAU42cbuZE4dr+W/v+yNYyX0MNkAmcZ1irRxAcS
RZFFpp5YrTneDp3gmjHxhjC3mvrexLjzde24whnnEdBJ0kjv40CID6lfoSHYLttzOt2CoW2ITLsX
bjJB5khdNUZkvXD1o/TwrfhQV0SnqhB0dgqP5WduqGKsG73PA4YE3/V78S9m6xTwdwIAHn2m8jeW
RDKodQEe3w6TqN2vtMofBuTCWilzRPRkchZUXjloS1nMgvYNkdMyDjtbOtSYKqZWfCjejaN/eZTv
q4+cM0O1gjiATq+FaoxrJj5g5qQM4roP8RQ+GZf4NH6WplXcGKOtuI62e9LuKM/FideVZHFfC0NO
wJMCqXiduv2vLrW0o7oLEisA1ApH2JorWWj4DZxTKnIxGyAL9U4ni0p7QmdbdE/UzfWdW7t/lnLm
jV24rECLkriJICdVzJ2eqDcBYOb6kZcg4olhHHErBZWSNrMYTbRJv4+QXeMl79eaOpZWoc1ObaEL
RkmNsZ2FCFvUJDbVS/SQHSQnu8lf1EukWyHHDa/eecvFY/wwJqrELp43qc6e6Dtof98ap7YEN0Rj
ZaNZwmdxIz90aM6/S57+vW1j/DP8ZlKFFSQrykdPnmSltkrx8boMrnqMi+7GWBLE2Tb0o4ImpzfJ
am7C/Qzf3EOl/GXaD7exA3YWeUN4z22OQ9EYh4JbWw+GErJRHi9TSzqrqMdb+syS4b6K6C4wODHS
SlfV3J4GKj4MFoIIlZ1w90dMdBWNhJ7nIsTb/pwm+zgCh5gjp7UTRpexPGb+tm035egI5SmKOSdx
JcMwfwDgFzF8gPo0214xDQC/STI0XZtoKY+7xEkLcGij1QrUyz6YU3djoIMbxU15yJOSMa/m1zjp
q2jm5OSEouvKwHx0rN9QA6XJFHC527jfgUNbMM9pfqjKl1zZVMaTqVkdxmiE3FXET0l61/FG0Sxx
iO/QJWqZVHQV4GT2R1L626mLbaN4QJYEJARpXjkm+ijrorOa6g04DHbTnOkE6oxiq8gB6pS7Tq09
ULGM9aGeYhRq3sgkuEKjAnXAk+RtNLlFutPKfS5kbtnvMmHjRzs9m6wm3U0EiPGbqrvEw9FXgNeX
WTSiTpr9pOENBZKljqgizR1zuk2icyZjGsgDC3xRbIfsHIFncfTEBvFq9gTwO9HfRsaWmE95cQeY
N1Ab3CTjHWBsDCl2SLU1ygtpvDRWrKI7aPo+ond6fhC6x8B4NlH3nw5xdZOD/K6Md0Z+n8abrH73
+wfUTTLzYnTbXLeMcQPu6gznR+wAqhZ+1CqAKs795GEUxQ0BTZK+iPVrboSAu/ZBteDG+jEAlZ30
mEUXIX9XRhDn+MC0ABWZTrFcI2pq6r4WHDP8kHPNVumrOJ5AgyAUod2ikCJ30TYlHszPjvJHv9wC
53ZqfjWlHZkH0T8jjdXVjyT+0QPJB3haXTkvyA24rzNzsOPOo6pbi/VOwGxFA/xDTT4nSm+JOdmQ
+AVNQ14ausDR5d3330OneTR1pnhRRZSF2LHfVKN+pQXt3JNjSztjV3mN07qhlRxqqxEt8VY5AtLW
hYVdRIpBWY4jXBGvIxelmqYEel0won+9WMpEy9tq7haMDhiRtXs7trNzJVq+9XzRQdyZ7T9QOHqu
3ZKj+AqVJqoOC8nMwdTzUTcqXGq/u4QwL7QvrekZFKYpQlf73nCNY+HWh3Eb7AyncKIN6GsB0ePw
boIV//DlM5iLLujqvKE9PkO2gTgG0b6jb+CMey9/eQQGvGU6xiG2Xsyf11f+exT0VX3mmgNJEeAh
DNTLACgVpG8FUMGKwmoVnn7z9zP+74t+zE0nxikQlDTUr1IrPam2chN4MfQsnW7TuP5NvW1tXkpp
pZD1VTfmhksDRTYbgjVNn8DEtcu8ElTHLvKPzntzPCUbzeZBD/C0ZKLmRAHezu82XsPcKxioG06K
sL2+YWu36GIlTXGOoRcxWDAWmFSq5qOi0x+itp3EbFcAA7bu31FxcsxkeG962TLiAPDGBFM2mEzr
w+5uHsu8/ikrXHjLBf6G6G2aiVyYc0keweCdCbIYL9tFTnzynR/xZnCme9xqFsosVu0Rq7N7D03/
zl6LrMv1D/lmxKaCJnH05CoYKkAPPHN4eiEYE1H2EUaNlSeT0i7hXGvjKI/31wV9218IwnwoWit0
QNthDu7r2pvJlBQ6iJuQeANsuZ6BbshVZO+6kO87zEhhzqTcKVMy1JACcFVgfE+Iz6w8AuIvWnB3
ip2BZxbFq5TjCXm6MSc0K/rUoGXU20J+10QPheb1PGzLb06OUYw5kMhYCrXYQjEhEsVdEpfps6lF
6JsGm7COufsxPxptlPwS2mjgJDPXTARjTAZm74G9TdjXXhyhV6abkh41wY1YYyBMfuqrG1l54ewd
T84cdS9O56TKwBUesYomgjtHGjx9Q/fyK/AB6YFcsvviRjvGO82ueV2R399m8+LKIExDKUeb8U++
SqbGZPZmGINoYoejtzNE67myOlfZYEbDnWeXbI6q8538xaUzApndbGnZhlULgfqxOYRID29MW7sz
3npv2AR7cuLmJL5lBxiBjHcVtDHrjQACS80bnNzuLFkCd72tehkYNjjO7Xv1/qu03xmuxU62WZJ3
QE7CEI0jncmm+8gTqx5d2Z4fadNGP9eIjgK7eYc1jVve5bV6GvEgAP4rmii/TYSNUp5n8pT26K5C
e2u37edUlqbzlFw1VwWUoOo8JqqylQS9IUZhYlkRcbW/wKNh665wKPfFD//WcCvkRE7pLfUaHuHu
urGCHgn1izneY7kgWjK1VCeQi+rSh3qHJnvPd5If8sNka3Z5bn9wbHU+dt9sdSFv/vliMzVBTpog
yHvbkNHO0oB501LscINZRacXrRZPQM7Kfm9CmM1nIZGJaI3WT/RUgIbkjY5WiWS1B1jOzoo83ZFG
qz6PjrERdhgW2f4abOOt2AuHiDPtP8eu37QGcLYE9BmsNNsIWCVFTXJldkbJQZV+kfbz+rKuK7kQ
wLgAtJf1QCaFQ28GHR3fuVWqkR2J5D5r0araFiaaXlDPrzADN6rIQwfgT0Oluw+2tIhsABFYsu5b
5lSe+6LfxUSxpL66EK1Dvk8Iea+M77H+vCeLz2UcSBeTuBTl+YrTd/pb/w7yM90LLsX2vrDqLflI
val3or2yH2xJdwZ7dC7/chvM108wmehNEdShSjSsWDrtSvFNaO9IaJvkOcO0zfXNWd18ZFnAMIlz
/Y2YOeq0Moxq+K8JBa9sKk7DIPISKqvuAygSwHzDUK5GGCMfMgNv1NkjA9hbw2j5qT152g0wacfX
xqIP2r4Bnr4depV3XTeeXObRFvlVrIDMA4Ydyju1mA4oVQP6c3SD4OO6pPVV/KMhE/GBX0KbGgpJ
xHwOwyc1dK///vmEsEcUrS7oe0EHASJXpvnEqIsA+F4lTJJqmxqZD//WHO77bCNlySnl9XysabOU
xrjBVC+moE4gbTSfW+rlDa/xiSeAMQjdCLVBmgXo5DLDQnTb68s1BzHflgsQIijxaOjWYaE9JHkE
9F9X9YBn+QGPqnROHXqYbDGpfV3QahA+A3b9QxJhDmo+YMTWiCEpVMTOzoIAaec4Oqb0J3hjPCor
6DBNGifrzOc+zDATlzVPYofJBo3kJz+pORb/vW0XjgOIpyqohtFs+g07BXRGpdJl+J74l2RJptOg
s6i28sMJnUrIijQi5zmwdsRMgi4g0ESZaKNhwkk1VAC9Vda9Tf0W5B+HQkkxaePmtfN7of/nx/C/
6Gd++383r/6v/8SfP/ICtRQK0O+vf/yvc/GZ/cdt8v7xWf/n/D/+8y8yf2/zmZ/e0+9/6cv/g1/+
D+F4xr9/+YObNWEz3rWf1Xj/WbdJ8/v34zPnv/n/+8P/+Pz9Wx7G4vN//4+PvP0/nH3ZkuQ2suyv
jOkdc8CdfJiHyy23WrL25YXWSzV3EgQJkuDXX8/SjFTNKRbPSZPUJnWpkUgAEQhEeLhX3Wm0OK2r
P/79o93Pf/2hUJjG/3wc/98/PH2Bf/2xrav4H4fTL3f/7/a//tzbt7bDEIr+T6Dh8Bc04aEbdLp9
h7c/f6L909YpyLAc1bBs5UQ/XNWgU//XH6r6T3C0gJsSNGOo/qLz5o9/tOBb+PNHSHSh7d9BrRJE
guhb/c/8ftumv7ftH+B6PNZp1bX/+uPk+P62RIJLBazDSObPzgWNk3JIeE8PMViE8mnvVAUEcP88
FL+dif/N4KdD+SFM62VbVo0K6Nxg1q4p2keWImWNNsQPa/3v7/Jx+N+91N9zP32nj8Oj1dPK85Ye
HCsBZ7sLwiP365F/d+d/j3z6xA8j25RlqkgEPTTxFBToMexBBJ9N9UaOl6pBIPH89vUHLX2FmYOt
NKVRowkfxO1LhV9Yq31oS/uKc/PxG9RCndRU1elBqATaIEAu4c1a29MK/mpp3rN7LtXsngzNaYFG
QP4eLPbt6/WYhaJ/r/zMT5MsjSRlTDko+hTqWrx34hrSnCQcrHpr5P21yEfXAKRTG+MtUZujhWeN
DWynY7CL0TGuYyUKSGEf7Ka7zJLKVeneNMGpMg7s/3R5/TXFufR2zQy7t2pKD6ORPcuIopad+FOO
xtdyrxj9SlC2sMLvMNcPR1AB90QX1VhhpXrVeOaO2YrVLJyMOdd4XBFIaraweIs+yhwqGWNY2isv
lQW70WcGH49oozcpJl0KLWBaABFqL1N+WOAq5+o2WuMFsk6n+BOvNc8Qxl2tWnUxQaNLezPHFjjp
FP0aaSCLIYL+RbkpiL3XastX6mJfo8oSK+KhzKtA5sjc2G0wAJsWk8HnUbQRFQuJNV03ZuJzaJsn
RhyWMYrSenWZRYNv2zl0RAa+Hanj9RCs7xlBWhIMeTrZ8NjxNJQeE/44yicmujAZjUPELisZg6o2
B89rciVpdS1ACWg3U1irhQf2yKthBArZNlzN2Ne1GhZNHihxFyBG2cDx+Ck6tVtae4j4r4h4hTSa
b/KftQoNg1QGOjehSfhznDLfijJvskrX1m+zCeRLGl/BaC2dk5kPrIbMSOwpowdZ3TX8Vc8ulHqN
SnX2hPvbhmZ+L8t6XooCNmQ24HSeSlfvitQtBwv09tkWigmya4NYP6Y6yJ/VJGSVATyh7Q9pcmAQ
wjA0dI0V5F7j8dbuxD53qr3EXeaTOIOMWr9iK7/Xs/6e5syLVi2SYozjPPc9Cwb1OSeJy+Wrkkqv
5s/TZLs5+AS/dn3vb4TPDvXMp8Isx0khiPw0O3qSmRK29tFsuRdRDUljspPFm5JZMC3jujOB3+yo
4semdcDTyY9iUCaBFK8Q9CkuwJ+U1Ikb48BzxTgws3FtDSXygm2tqPSAtvL6FHxBqo0q+R7cZa6l
vxg4W4kgF0qregb7pWAQ3g94OYOYCfLIeQ6QbVlv1HFC8RTKDPRuUB7rGqXjxDWjezt/q5XWLVeT
S0sOcHYTREAhDqLE2qvCcjM6emg1/nqlZ82rf22rNksc1GDIHkuiYFvR0J8khScqFRX5IOH4nkow
EnICSRdq5VHl1ZZba8pRd9F9VUiPJ45rTk8jiswSyjBgOb3I0pvKjD2hmEGldsnKeVj4/trJx364
AMw60xrQEskDYuAt1E8vM/Lj6+//++vr768/i/mcNBMRq1RcLcmFgeI70fEq+lk2W6VcEzRfcB7a
7CJgQ5yB7heXTEdwYz/2wzeNvH09+6V1OX3kh3XJwVKbtxLnwkEhpd9KY+XCXVqVmb9jBasypmBc
E24kEgKK4aMLghK7S7Y6v/t68kvrMvN7JuqJYOfChwzRsTavsuaHma2ArJbWZearanMwpzqW9JBw
v9K23VqX9XvjzCd+aQ6GbpzGtmg/0gNTEmji8k0VdYEpC7+i6LHO7J2VvvAWoCb+kGa7VgH0ptbv
hw78eejiTUnrK3qB9npo4fF82+Od77TGPtVL31B5GEda2E8NlBRRCDhRzXJzlwr0zo03vXWlIsfY
lt9avQqI3HWGxzp0LsSBAx6Z+EmPs5WYbmnxZs4GdPZjKSMLQREnodaE3Fkr9C6MPG+DMplseZqW
p0fKbSYvNJQdvj5KC+dVnfkHlkRFiW6C6QBOBncY8pD2SZCYN2Nku1axBldfmv7MV0C1YCJqBDGa
PtkQdcf1FUNYmv3MQYgyzWBxCADyFCn8+GLKnib5S8bCzcu1wvbS3GeeQtfrzkizCALA8Q+hHKJm
jV54aeDT739wQSzjbAAjLF5tSQAkEiRjv97SBe/wHi19GHcAvN+yInU6mC0LTbAzySq5JvF5b7b3
J9eH0UH7zFstxXIAV+p3fajVjnfevGeRS5zTqKa5Mx3q6K5tCQidEYWjofnr0ZeOysw2wc8X61xy
BPsOBFbz+5EeExAuZLiz1eHn15+xsPJz/tZUaqWwxtNn8G2nP1h566bdWnlu4bi8lyY/LHxaF1xI
AUutK7+Bjf7fWjn/usff4agfxk2mvuzsEuOKb0UGzreV3Vya7sw0WWeTtHGM6TDQbSKDaPK/XuOl
cWfmODo8RrEE0+30BCJed625cvMtbd7pAz+sA1EZM8Rp4Di+7imE0MJEW4HXLs15dl8XQqZDP2At
KrYjvZ/Ut+ethfr7lFWnzUh22joH75ppaxhn7t3cEkt03XXsNN9kY93Wa02LS8swM0Fwz7e8aTBs
nl6mmtdPm7OWYU4+mTcIEnmLccv4ZtRem+HtvHFnd2OXszQCoyc8v/UNbYFJxs9b3zkqg45Doxc1
fKg9og3cT9YwzQsLTGc2V4DJPSp6aNXr5p063XVrD9gF3znHgSbpIFHUw0Jk7AZt5TeiLZEJi33K
7R3KfWeuyswA4y6J0qzGpyQ0ccHaVY9r8I2ldZnZH+vbBuptjB6mJOjkblyjz1wad2Z/ZZLm+FvD
gS62wP1mTnDewZvZnyAsEw2oYg8Sjwa0m63pZS7Nd2aA2gRNZy2HvxjKfaWH0XmPBtB1/O6Hhq5U
xNQ446EcfAMa9GTlRHyeOAFr0e/j2klV202NdZicbwP/pYtiI6HrqEUAYPN7PW7CdE0m4POlQYfz
7x8FdmMl6rk14Z2MVJK4V6rvX+/l59eK4sxssmwGZnUMNknR3wCgIoTecQ0Y4dejL0379KkfLq28
hNIUjRHrjSpYRwsg2V/PG/j0gR8GzkDBzyoLS98DHGttozXmpqUJz0wRtBRNFY02glPLdif1Oj13
wjNblIBnKghk4PvYUSt3QqyUPpcmPLNFrokysxLsX5UcCnDPJHIN/bF0MmbWyPW41ZyT93B07lp4
2AoVxEtr3nQGWftPXAdGh993ELRiQ2yfAjAle21lckycwktEKNH4C8G+wDEeaqVxmxxyoaRypZW6
sXJbKBuphxoB3l/SbZquVtBPX+q/n/+KPTPlVKQ10Thm0/aWF5UgU2XCHZW96HTXgWWgGc4T1u3Y
2+5ZB3gOc+rrFJ9QFvIQFcmxYfU1X3kALWybPTPosUdLBFhrpoMlNhCfcevoOsnWuEOXBp/Zc9ei
dCVOp63TFK8p8tCmdylZk+ma6RT8fSZmVl1YpsZbro4HlSOX0o+uaOKwMoWX1K9Rm/rEQfeOSvaq
FAf007qlkfkMCj6DHrsds6CypIa1kl7VFfELtPblFt13sl9x9wumNgcOTabSmuUAEwZDK1JCu1Gu
Pf6WRp45h3GymgLBCryO9JR6V1kr7ndpu2bOQZ/qqBU5xk2V/Vg3rm5KlyZyZT3eAZefGc3MQzTg
bq+AxsR9DfLqNCvCXELvyvBy9HNZ6rQZM+2Xkz3R3gmy/ntl3evqxhiwTZXpV83PYtAPvR5K9gQW
+qAFkMhERxRTTT+bDMD/tB1rH401hqvT+f9ksnMUDqdZ67RDKQ8MvUB5etOCtKFUwEGkrMEoF3bx
vZ3u452U9aJpNSoPtV67QITL7jwfb80u/8IwWJLSSh4oant4mJz3tIaQ6+8ueFLqPJYMWbsBdRJS
ZpAEXaNNXlqLmaNICzYqY4bVlvXBQF9Uf3uW27ROn/dhjTXFmDgXChyQZaKyCIhbcV4iTbFmV39T
lEAcN7U8mCh6clc8nTfjmW07vU5aszDkYWp99Rjz4LxhZ6ZNUPOVEMyQh6Hyjauzh52ZtJPlXZ83
0Xjo76e0/86K9sfX811wRXMFDWZAN5N3KLT2fJuRl9FOg0grtl8PvnDazNntLTKWGskwygMpoKru
8vOCzDnndy8RGtcVhh1TFwnc5szZzsxujLoY24dhtQvjNlvToFpag5nFDZSkjOs4EFVyBIvya0Gq
tSLdO5XBJ77TnFkdN6El9251UVt7Sv/i4Go2QFdZR6E57Qg45uM2vqEZdwk3XKPWXdk5QWK/tRH0
vWoW5NEdISys64Njo19WAVvSLlXvc/5kNnhMd73bZtKVIIZJp2Y3ZmNQZT8GTnaGIrd2tDXEbTfs
TXvLnF2U2Z2LTGNQKMx1uO7JRnOpGZQdKK4n6pYUjYeJAprjB06fzztgM98ACpuS2/0gD7rltaYX
rZGNzXoL/op4zJl3sJw0bWRMx0MMXI1p3UGY0MsVGpbDc0RuaPqzKN5IedcMT0b/GiP8Oe/7zLxH
MtIuqhq8tG0SVNUWjKPnjTtzHyC4oZXuEGQcvvX1Vp55mxizt4LljHkcgQvykP8y6j00Vb6e7UJI
MGcTwI2nyOK0q1H2ZCKYK6Zb0/wRDcNKgLRgknPYoVZO6BfRMO06etRANKGvpII/z3eh+fj3S9DU
WWWqIMRFabtye4omcIAn9OzWqF76ci0YX5r8zJ84RachAkcSUOk3oCqOmP/1oi9cBHM6jsaibc/1
016WG7R2u1nloCN9rbi0NOuZoebSFqWZY9Y1ABz1bmC7r2f9TjP/iQs0ZoYaFQyYsk4guIsulFi7
UeU+BktmJO9p8pAAjDXpgw8sdVjU2TFVFJcoV4pDwjRJ3KxttkbCt4Yu9xUKl1qcBw0T0ByzbhRi
gLwbrxRwWFRvgm15ek+VxK9AOTGgADTF3C/yceVEKu850c++x8zy9V7pIbaFV33Zmv4UD4Fgum+j
5jw0P7NI8Wrkl+JYQ3m49BJqB6WB3vIx8fNx1xe2awhrNyLab/lVzwZA0irf1kVIzGKb42LnZqDS
CWCeGCg13Yf8qc/U6sKsLkZD9+oaDjsvAkd5GPWfmpoBc/NsMQLUfR8aanld599p92gJNHRDiS+B
2qdJzFCreFD1EDbRf0AXOkkIEC1m2NXHJHkqstDWm0u0SfrjCHyYsasobGK66cFA2Xa1WzuZy9Hm
YdsPGgMH0fitKITX05eiUr0WohoJp3hTco9IqCifFOVt4sblw2QcrVr1otzaGDnY8u3IH4pgog+R
tL0ShAc5Na5M+9HWoIbtuFI6viOdwBo2JLK9JKNHOzO9EewSXFXcuvxFTSNIslety4+tJjytaVd8
7pJBzXzulJhK2pyepXZ7kXEQVW3JuIJ0XEhwzkGgANc2hizhaPocZNT5z5PKcNUpYGzLwh7nXZrN
fliVGl5wx3MwaKTltRwiOR7y6Gi09zy/1CFf2/UrX2Zp+NkrCnp4bOprWHAEJVJO0oDJ19ZJoXWy
puK24JfnwNBW9JDMPvl7Wh30qnQdexe1e4DPzHzlOyy4tzkkVK06gg4BuDcEupoAn3bwtXtbGvf0
+x+eVUqRFlrOMG6OLtUkLLsVf7M07swdD5oqDM1EvsjMdyOFGOpKCL20lzNvXDHGlYrH8oB0lG/x
CuDT0mv1o0AWYiVEWjr7M0fJieh1+1SsGprHonnVyRXPB1ejLbLkMbQ5T3DNNbe8tEwzE67NXJAq
wwN/7CpPFfYGMJ2bs3Z2jgIUsqkrPWnlATQwYLzJ1mo1C2d9DtxT8kKTyammknbtpTLIXV2nYMtT
sDrFnhLd/3r670SRn9xX/yXIUqddX6jwbpZ2URGg/LULx0KPLz1OUC6SRb1hzvdOHgmQyHa61XRQ
nbTXRg/+iGZyM/tENRlGXHHp1PgDSdHb53gjm+5Z81Dp3WZKQTFYveXlJbFzMDPysOFQeLTDr+e/
lCObYwRHc6w0m8Oyqu65kODjGnsvE3ihlH1QJd+zMscloYIqoQPC5oZF14V5Y9nfOePo1QIBTwnM
JjTd1bw5TMhKEMfx+yxEd5/bJjdK/lhKv7TWNL0WrhLt9Psf3MA4Eps7Hco1eu4PHWhOtOy8FNac
A3PSo7hujBMUQPMA4+jrFQczo8n66wE1lwUC8skGKT4SQozd1/aF/RP0HaeT4KVTyCBKlENAayUG
XFqdmdNJjTgB7B1HMSr2vYiwARsTOkRfH5T3zoTPDvrM3/QKETUkMHB5EAVCAt8svIXlrwJSKMV9
Ue8csYsgRFjEnmP9aOO7mg37or0jeVgag9sklteb3DOaxnX0S2T2tnbR3FEhtomC/LiVeDZjoFa5
5XH9mPCwKAoIgZhhqSqeirYf4oBALN/grhqAAReBirOnOoOvq/ske0ytmyredOj9Zmvg+AWXN2e4
7XRrjCShOBAUlC8EUK3zHN4cihidGPAGgnUsHS+VR97fr2wQbOCT/ZkjEe1EyYg4hVkx/y5G4UPH
d23rF0aeBSZRh764pDm5OPtHVR/J8PL1jJUFCLjyzoXzwZ6njiYCDBvywFEsUXntxvw2H15L5ZpX
yJPJ+DVGRaBgrzeGy4XhW/q+YI8KKP8biY6EzGuQ7IAm90ZXUy+WvwYJ75o9F+AnRdcAYGovCsji
iyJom00Gug6dgPDB6j21MwJwC7tmrLjQiIvdUb5F5KLghyS7oOWtwi6N8sCqSzpdFsahk28d3zI9
VMiLmd+l05G0aJEtuvsW1NsuJfLSVuJbi9vw1Vx5yvUc77s9N1/kcB3nmW/Yrx2/4KYf92hKb1LI
dzvBxNqgnH5Z3a3ecbdLLicT7GU6HiggDVTA2KBZPtpX3URrLxPQhaXdvSXvU3ZUh/tmuJ2E8EV8
pNXdVF000Y6Sq7zaxuUFa65lc5fp4NLfT6ntJ5CGsZJD1mSuM1znaozs8UOuH5j2s9UL11T2qYw2
adb7dvuz6IaA6ta13bRPEk1PifmUDGCKJDeYui5+fr3zC8Z1arX86Mf7WBuamsIG0FiSdVcpOc+L
v5+zD+dJL01Q5Y0Yd1DRjHI5rQUT70b0mXHN4sQGzSBJnIwYmEYhyqIuEY6fRDcxBD4S46FQfC1/
zp5eotCYLoj1QowfUT65k70DDYGZvhlject4cWOQrdHn28S6UzIeGnid1jEa7M4DRoGr//d1jWg3
sFQBCiNiYHm1DjReMdVTovqz7z9z/s0E8eUMnTGHqTBQa/cTcG+MD9q476k/IkI571jMwsy00XLB
2w6usUH93IfrP2vcOa7UNqtKt9gJKZBfZJZf9P7X4y7lneeY0rwwqz8BNj26U3lWBY71LelDFUFR
RXJfKLdj/EOzfjRyz1JUbVrhD/W+rGTIQcY4ol+2FZ6loTjZR64yfefyCimNwh7drqHoavL16oq0
V5qJDqKgA9kkjYogVX+pTratyjdis52oqivGI7dQ9vlIvMiewjiFvBB7aPl1EQWduLTia0O7MozQ
MVZ1Pj4/D3PQq2MSqZQRwqWmuc2VC+hlnncE3imUP1hw1o9KroN26aCogflDpCth7oLDeWe1+zAs
yM81Up7CO0pAm20+R8hcfX0GlkY+/f6HkaVdMCJIhGLJDxIrV6PFV0CvC9Hce0b+w8Age4np0Eog
PkABUyEIScz7fuxX1vl9pz6x6HdqhA/DJ1Wi0cTQkcwgjcsT66APaKYC4xuyUl0Ya282CphRNbae
wTW3zAsE3LR00ya76piKq5m8WlX65pA1joSlhZy5mAnQ9RJNDvJQmt1P7SnR9J/n7dDMq8RDlIMi
ZJiAXHetyFfXHiMLE57DZmNbTZnGMa7AgwzKS29nTZeeXPCHjUkJylVZDnyMaj5xuj8TlKzMQbO1
VpoNqTHdEqxwdihWax+ndfzkJM1Rsz3NBEsEJtxFgFVYk+uYD3YJitnqIrd6yAj+qiSexp2fNQQc
fzdIZHqZjs7R8bayfySZgbZeiX5f9brO0IVSPDPZ3w1oo4Q2t49bJirR0adsRltxaVdvW4De+udJ
vZrqY9xsimIrlM3UI98EEtr2WYvpynNqaX9nQUqmFlRrGBZMf9XYvhnOc0UnSouP+9vKMZvSCctF
8uu439A11tmFhAedhShJr2VKp2io4+vXA2Qs3LxGhi+BJBA4RxBenmdNdBZixIMmBZrx4JYga9pb
Xdha9+cd/JkDqNvJoMw62dO4Fa1vnVnlmnN7kjqKJyi840qhF+J5WOt3+Hy96Ry0O2qaiCerB7qd
35vo7a1q1EgfRAw2l7tzFoTO4btarTKTxgLZ7a68FC1et2IlnPv8bqFztK7RSHCbqZi7qb004KFW
tQtuOytXy+d2Q+eIXc2odLs9DT4ZgZBhS1fGXZr0zB5VpsddkyIGNbIX0/lVoJzCrSQ4b61nVplG
tTEOKg5Jg27syNPXJr20GDOrtCjiZqsG6qEL9XFbsc15051Z4eiAm9UUmK4VfYuVCz1eqdUsTXdm
gxPh3GlUAZ8HLj8aiObM+c7uYBsiy3pHczg9xVdb1yhWwKQL852DdKWFxk7NylAz2UTH/uGsxf1v
rK3B6WRi0P6CB2uEH0szPbmRD9f6AC2wqdD/nCkSl1/P1F4a9VR/+DBq1FZ4AyjjeBgM5mW5DYRJ
aX4fFNBd6+2+KFuvig6dqYRZoUGImrhpiepnFaOKeGQgQ3Jbs97UeGFkNwRgtaq6bEAkz54LPd4O
VeynxuSn8fADYLmgAUmEVYB6AQI0RtdOXqGp+xaUB0b6YKfHDB0nfGf0V5qKFMp1rfYbASUAiz8V
fbMrNRRYshcgRLyKTtouT8C7mZuFAo4vC0TZ1HIJ5NCivNz1dbtPwLNsjJJdtt3VoFZ7u9t00e04
IqFySOJtC3kitRWtq4wqoK4GuMwJ8VmUHqehPqQkkOawVXGjgFx0ACH9tHPqYec41UaPlY2NvuVq
cO6d1DRcUMWZ2xPl/dc7srQhMyeliHYsswHbrIXxg/x+3qCnD/uwyzXITLXESVF+CeNLeVaJCoLy
vw8KlR2nEX0iD+C49XXk3qYOlXzI+k1rfWWno/3fgSG1Z07K6CKtGRpAyLXIDCvQtVBj9AtEJWl7
X8jn89Zm5rFSwN/0McOCF7vm8rxqAJ3z1OVKZOr5CauGhvSHBv/E513pc5AvmJoh1Id84SHTu6DU
bhlA4F+vw+mAfbLYc3BvIwY+UnRKHjq+E6OOYg3gw9kalHrhWM8RvsAhqaMiMO+qBXjgjqJb5rxp
zxyYak0yiccYrXHWa0OmG7sQLsh5ypVVWZr3zBzLCGR7VYrT0UzXrbxia2UdZ2G1ZxZJZD3mJELV
MgJHJgOaBslrLwfav4xyj1DqczUN+Fqf6gIKj86hv7GoJ7NvUX/Vks3ETjyFryMyAgYdN0PRbvQS
LO26GTDeIHmE7LE4QjP16w1aWsGZEUPQdBjaFL4nv0VqeeXeeq8ufnZaZ1bLM4BhHAbnU9nxIRFB
l9eusI3rCpm/qEj9RvJtpRsBg4+XZR1QSpBR2zEIylZVtZG2DWz8C0bwwOqZ248lvZ7qfR6jr7J/
zGyxi4Gej4B0ipT++9B/y9u7vN3SaSeaPhwt2+POTwK5kq/XaMZv+Z8iH7Vm4U1WarLSDD4dNAVv
0r0OZGvNymAAVRMV1QF4Fz3fyfwaKOuyVbxWuUnV268/e8HJznHLWWKgNTNDVFwmlyKGQtu0a9Wn
wjkM9nn1HzpHL0vDNjucA4AvHqfb/KxnMEjkf79+OM/aotDs8VDk2Esr6OWZNm/OXEodT6kVDZiu
nftR7TJ9xZcseFhz5ksaikBztJCQS7uLVn02LShf0vNwgZBb+H05nFikrNIQIDPjp1DvZHn/9fFY
mvTslm9ZDq30YkKDowx7Wwl08cwR1309+IJvmIOD25IP0lDhvCdQCWR+qq+EJkuTnnuHUnLWK1jp
pN8gGeaWZXhKZHw96fdU8ie+Z665zdOCd+AwxFNvJO6kKX5XOXjsPPIEMVDVe1yMbqtAgqlUfWH/
IuYzQ+tJ3kYbve9v9FWqsYXVm4OGMztWuszEW4vaz6R+LM9MG8xRwylNFScG4PCgssfWvtbEym5D
h/l0aj5ZujlgWB+AGivqCqYFTt4OusL1d3O4iOmz3f4YgC4stW3cX+egKK+sb30SAzayBwoKnKDc
E7nl9v02gWQDG8FV9jRYT7a5H5Rn3AQuLcnGVmq/JehlBN2aQ49Ke2FpOw1/RByrCIh6wxMa30y1
2BBgJ2pzC37XbQsytC7ZO/inMG9HPdozhx0U/sNyejdluQdpSxCkg2tFf6uNdqda94RDR6EDilK/
Qoo9gHD6ZqRso6ZggYDSVV/L22lU/Zztu+g4KBVSj6YfVZFPSeRxso0sPK1Mhv5vCH9q1WXtNH48
tAFKzh5a5X2e3ZZITJQT80awl/XxcJswGhrksWJvzFJQ0MZ/OZvBsbzCLgI1uqvifdVFhySyg1E7
TtMFgM1e1figa3UtclnX+15XvGTQvK7/JcmFmqRerWz1LA65XmI1BwgJ10ETvdHh2zDarm4B86lk
vxiWyOyFF4shIPTKKbd0yCBCUG9zJUZDFWTLGAW3p6S7cWo3koLSkLwN5XiUiGaa6ldD93nXbjX7
dTghb9MaKdzQQC0tU5+g3e4MbyndtemjWmceLRkSjYkvydVo95s2Mx7b6DYHhp/z8tYo0fyLi9FB
KTuGbI0z+UNu+ob4NdTMrzqGnkV1Q42jkwk31a6aYnIJrnt3gIpa7IRFTH3D4hAbKV0Sca9zOsz7
R55d6kzZqLbmMXQ/KCPz7XTydesOWTNkjNx2tDeR7DyRFp6DOp2qHiD76/b5m9WkVzqUYAx0cw7a
1QQGRBsS8oC5uJrzrRg3wB/7Azc3U6K4ligDBKjAM7XUb5xADzL9zlCPrXMfj/d9dtEXx16GI/6z
O/27QcIE0Pe0CKW4qusHlp9+rfBrf+9sRDA1IYqn3Am8PPEzpM7LoUP6fNOq3FXx1O77qx5gqgQl
PPOq5IdGfe5kA2gYYpzql62+tPkPrX21oaIRvcjoRRG/CvzMUjY52O9Sq/SKglwWWZAVl9H0Gqnb
zABUuPTi/gidQFZcqcUOL1WPYE0VJ0L7MrAufjRcluUlT4OB3jopdU00szTkKgKcIktYQOU1Ujlh
TJptA6H5tnyGWDFCNzRLIXDnr2W2qwS/jKA5l+djSNUq7BrgK9D3khBna1fjttSvAbfyOnJl9JeD
2UFPLxhKdFWX32zjvpInDu7Cl1zcj2AvU5GWAFHeJZ4gQadclzEm3O75RLwyf5rqndGNYR8fRA1l
vLhxU2PPq97VcU5JDql6OB6iQA3hVJttQhW+yEK7X2a5rZ4DlY0lH7LcFa2D7AgwJtPo2WrrN/ZG
i3I3hVklhbh00qOhX1v0WEJauPeBSUdZTBEJ6BO+WfxGUceLWFdvxwJAFE0HpfljhtTqBLhehfIu
4gS7usu7dOtw4oNBIgBH6kmntwLGqRC3JfvJx/xo2sY+K2o30rKNpt1GdukWOXdrAp4Q1EjGVgPY
fHDV0sB9KHxnuHcc6bJWD6zmxeQ5mlsBQWex38XjQ4F8ioCuXKbcgZrXNfTB5c6DaAHkg/nZse47
CQQy7KscK+CU31ID2JvG8jJWblHm9wjIPgT6mTXjwgTYv+YPOhSvtDbdjsXOQOu51ftoOQBaMPe5
9uiYd5H6COWaKxXskzFaHh0gO1SNhUDXB6x9jXukXqr2mdPxuwJYquWQyxE6v241FSf6TK82Szfi
YpvRwou1bseRjOhztCFQ9lIDBV+MjUuBkxCF4TP7RN+Uh3p7L6H054goHKXw+ZT6VmWEmdy1RXdg
RZhAZYUgS2xuqvFu6tGZmgWVgJL286Bfi+bRVNHDf0OqJ2RRCdsbeEvg/xid0tXIa5XcDDhBTeQg
M3JijS3dDKh6aB8qODGquItrlOXVODT7TcIDu77O/j9nX9YcKc5F+YeGCHbQK2vuzvRa9gvhsstC
CLFJIODXz8l+6sn53BXhp46Kqs6F1HLvuWfRwKqeK/bgYrOUjcK0flfYZI/5WNyQKvH529x2O5zX
BLIzwykB0plgt1lpZ95Plp1XuPwm58kJ7lcJxnCd1Bris/6lLSD3JBzvtNX02DZtisBEIGtlGtjz
I3PemmFnGUBsyy4RBgA5KMxA1IIJraHfZPfp2VtHop/qtq136eiHtUrsiAN8dDZVv1H1b0vtKnyk
lu7Al9r6k0KztZ88OyqqR73kxgS3+uIZJCKrtRLi2lHXZWYA+hX7mKGzI/riyYTKB9L/GsJMzHfG
tBtttlXqHsUmbtF60R+ra0XTUKW2YeT1ilX06jfv12C80hqA0wW7Cads1cFTodraFYTVx6axYKzQ
oq8ZNgiiiESb1cupHauob3B6lYm0zhZv8waGsL1csyKoIovSlHln6AG3NT2tALFrudHGHx82huDt
mC12vwXsc0DM+xV08GDSR6Hxa5ol7gSJrufN2sq4kOpxxD0vL4JnC71znWTmhxJKy4DlppPjPgZ9
DJHpSASuE9N6N83NbO8992kd7yz32arPTj1iQnbpDXC4oGEe3aiw76YwzCyMoWCFUeFG1OWLosnQ
bDBNgq/DPZueDFx/QwgzddXBAnkdgN/iPaD+IA29oxSCgMrYD+qdTgY2phvpadjaY5FU4Ja1ZjoR
1GTTJmjHY1jLaFAidkOUBsiDsYeixoI+1QKjCBQugvMEDsMxVVscz6eg2484ndquixmlcUlkbmgv
tgONagvOqs2U2lDHj90DMWjGp2OlZU4aAyZ5Y0RYBinZuUTxXEogtJj8svLLXI7c3ov2D9wiDetc
lzs1PhQCwSb9q0IoLJVn1uMMno8de14ZXHHXIQmdVAG5dtmrFC+VnXENx7kxGyGxCTlOMIobfqyy
AHYtLYKGdPU1VBtolWLWMCyiIJGAB1acAPMLIY91sFnVqffapGdeXo/7loiT1ekTp6BqwRtoNtih
h62YgmjEYLhf/DkA6PAH4uV8buV91/dxVxQJW+u8nLoPNfebeUwDfOmCDHFb9AehEWdqXlAf4igI
MxBu/PrdFm3EGEsWZSSylZmFICY5Ii+WIz3mMHm/bWsriutzdc6ysKMJe0gqvld4BD6ad2bkfjXB
UjpvzC5r+MeK+02ggFnRLjsh4D0sYgdFdu+UmeZeYi+/DVxwPgyBx+G00PcW9bQJk4qg3Kx4yk0v
49Jb70bPTBvXvW4AUo4bKslRQevkeJ/BIDMehCk1IAwrmq1aEOI0kLjHuqm6dlNbb3PTJX6tUAjE
1tFSTlR4djoollnMTye5GYY+mWvoCY2rHcaOj0fuj4ix/vLdc+Hfc3FGDaqkzIdWpyvfEwqGidXH
bYXo2jL2RyQfrCPOd3B9xbG2vMStykj4yCxveSJ7lIetvREd0p5Wkbc1Lra+ziXCehHghq3RxjaO
Z+XiqY02lFVuPnmfmsDub8HsYQq6Fyc4OfNTt/xCzbCZTP2GPAi8vbOnFnJ/EVnbdRoUro+ly03q
pRVawdU/zVMQWTYq+hGLEZV5109nJupY2pdGyyT0EPDZKYTwgZjqz1AaaPQEc24FL6VwsnVsDlPj
RUs5w+GpvwwwrCwH6+x6uHL0GMmeIzevQTsQpLTasz4pAPORmsRyCuNewCfMd9GRtsh1QnWDfDbJ
gjgwt/2AapHjBQQeyiATj2drMMNYujsv413fNVnH5ZEFDZKkyg20ELEBA4wQLxqAolF18Ir2V8z5
wo3T8cMEz28Hj3k11gNpQCFzvdcaB+oAhx0LRdFqfylo/fwiiEgrtlJvvRlhweBnzwRFPrxobK9O
HTHf81XnDTZn2E7wYRmjCcX8zMtzaM3HVcF/w0Giumo+/aC9s9l+aN+lU6R+aOPy0om/yE0gITUp
T7IFgzzcd9yI4EOdwkwPsBGkbm0Od+Oo+JoKlhTqefTJxuybDA7me4fs8D1q66X0yrxcMjKnjjOn
BZyHJidfRPinmuCWQ5qUB3NS0qS7iqYPo1ZZu2QquAscfHAI+xoNtcU4nvouSH19b9tLrgCvtmYY
wYwvm5l9GTpx6BGaDtoXM0L0jl1i+yXmY08KXSL1n2mJQFYoPFA5VrRIQ9qmbA2gWNXbKey/AtiD
R1rhaAtGeey6Bxi4RL59GVv2W7jlecFJAyFk0+dsZTEYDELAGnk+NNaE4g6O4BZObSbnZivgLaOc
9kTCvQcWPjx2Iu03YMQjl9EIN0V3L4ejpkhqDX8x8hvefF3UwcuTsxJXGpogpqBDwSkOW2BntE46
BIS6DjS2+jmzzDbhg3PUsBkILCfB3sq79amBYJLi4vX0A5wUEeUMt/KifdTe/GjCwnuseQzQCdrG
XFp57eINVyPi83Ighk4nHWSIiwBXIB51kfblGPnVo0XrJLBJvCzoJ9BL6mpFRA5N5qJJx/U5kCgJ
hBsL39+QysKFToy8AQ9S4KjkCvb7w3wmDm5Xy1JJ7xXP68Bj4ZWn1SWJbW5Nzs+k/wp7N3Kh4ZQO
ch3Rpq2gm8+zGys0C0soT+7yuCLlWhf7Vdmp3WE/entSXFb05WWp8oKgEaZ9Yis3RtRM3pQBEiim
Q9e6Xy6M6WHU37dn5WRBc6LWDrbQEbFebfY8lZcJqa5EIZsc39Qd2LGvgGz0I8jQmQ93fd9cHo2y
iovCjnlbnwGzoX7oIkx6c38hF6cqN8VCtorToyt05lH7k6NC9afyoIPnZeqBlqFiIAIozBqxwcmI
YHEDdWzDcXj4Ru6QcmeCjSWnBT05MAZYt8Ef2o4cByY8gkYdegnMeTO/MPaFf3LQacgA82T9OAYr
ImrQ+Qerk1PnOPnQ4F7t7Ns5qv0htUmLtKYu5jjtbNe6Y0Z51JgaazNxoWc0UOkICqGdnRjIYxeL
/zaHX6Qu973kkcV+q4Y9YeB5B2AE/g3WDiFRNKrH4BS6w6NURQ7GHbqFc9i2d115qeb7a2MaCxTD
TDlxpY91gxlzYB99vcShq1CereiL9tQfTl2Ba2B9hzNiHDROZDdGuoZvFeB6jV0E6AiU3LrElHxa
oxpD4uatraFcv4I55b0a3isgNoikR2VWJz39QgAGoC0aS+w1Ca/6xXmfwY20gTr75KMIyodwwgpG
4PgYbvwRrUrvHEruJJ2PTJurCmhIS+HlgqQDPlmgv9rAjwwZbLzuBDA/tvDTw008p+GmbILIr6eY
GCzzgb65E7L/auwJJAOoEDLt+XrwbB0qNzAs8tRL4Q84ZL9WHJwKgpqqoCdhTBuKohWRytFocZCQ
q9hm9dfcyRjsdOQPXK7IiIV7TLvqobI3YX/CPBtKIribNX9Y/05ksWemyq0e9461nPtSpAHCZdfc
E15mF9s6dPK5JHG5DrmJVVsh4sqdvY2H6gG9seWsabmsOPNMZ9sHIfraNqkE3Yh6OjfkrbEAlgCQ
8jwnGifU6tQ8rfhoCuIhiTQGFvwS684MXiawdKjxp13OgDWW8MFLeKrZ52CHBwJgiAenRZKMo6Zq
NIfQ+8323kWx0xhiDRutmly6mYTSy+BHjkpukr+qZtsCxHDH1DOPBVORAjNWl78beClXpR912EwD
c7N1/ZpRsKzoLmf4cTvywC2d9pi9VPBV8qDZA8QG5ra+E9p4GeBtOfLmVOGc7mvkJ4h6W/YQtZA1
siow0rpLM80JZ07Uoi9d50Sg0wb9+0Cn8BCUzkaghBM+jcj8JtS4R959xxjE+HctDROjHxNF3l3p
wjiLHStMBU18Xmr6ePrTVrn8zvB6VMZfIpxiVUzp1KP6Q+IYn6ZkogzRPgUQy6diLTYkzEOMj30E
+7Cg3ovhuWuKmKyorVpvPyIDujEB5qprH+kd+3LZERlDGhAPAejpvoiNGuwSKeIFVHXC3UM34xAn
Q+SXMm3bGVCTBf0DchpRFcy9C9AOXFRkrvQTFmBvQfoCHRgqp6FF0ljzHNCrO311R5cgNT2cGj5J
vL5IRKfxT8ekrPq4tPVBh1gogh/ocprt+r7q5/OAqMzQwyFWGZlrsXxqC+AAkPc3esNxVA3BW+Dz
qAcFxsVysU2UIQbDq+Hc8F8UxIWWYV16lzx7MHYBOvEEqXkMu/djv5In3uitK62jcqfjUsy5BJvW
BLhtG1tRw3kfGOT1n1eugWq8SYO5iurJQDhzbC9DiR4T5Ridjmr5Pd+HytkrpV5tDTaKjS50LDSi
8Aqguq0HUbvxUI6A2AZQ0iyAI15pn80hRPU7rLjgYcsQTGyjl+HDJF0u7DXpTehOhbsTlpGq1jNy
Ld7Wwt17GHcsHtJLeGozTiGCgv7fpMnSvs4SvOh+OdmFhfC9QwufjvnVCeaIF48e/UUHshs7voe9
3Wu54uQmOh/WJfYqbBD/JZyQeGN99dNLj4gOtwzS1UCOjirSknepsPWdHOo5CvzyHk0JphPJ1KBR
J79KFe502bzPGuxdvz0uvbe1OMItV9PgURUoTHsx4kUjpHEQ8QpUeI31taTaNeKgPxiWPjgDnvHy
QJdDaNzNFX6yjSxFGZv0qQrS1keZTxSSCkLYVditn7jegDyX1USc+cWDjdtoVBRFlBevxem+Z+tX
5+bd0CFNxQD6JtFnkEFlGn1/SZ7M4T6o2ovR9ynh9q6RCyDsPpNw9qEOCFHzA0G5KnuyGzobvRlW
WDgReAZ1kc/etHwQAC4KYu9MFQDZ7NtIDR5qprVNDPdU8S0NXfgTuVgAQ7ux7Yu7nkrQ8UOtkxY5
DalT9zUY1fcehZJlat7DqzyXj1lJbMyXx+z6Z+TFZA7GwD3+qzAnuP75Kngu2jVdUQxqK4w6KNUU
a659DwyT8MJitFAi1rCVdK+U7K0JxxanPygUDHItL4E9RoZXAkv1vuaihcEQ3GikCGNfQdbin6HJ
TTgmO3yPwHMYWqCUnp3hQbZBPmvE1YPQUcxmRkfgT+SOMicxMXQbzT5Wy/iANJf3jkCCMDTxKN6u
mfPzlzc8BsUHIo1RigeZ8rq8dwEHw+5j6j6D7rEPdoJMuHNlOujjXDaZHFnqjHd+aGQB/nm3/kF3
nE5etxvlmEviJvB7hYyCRCgA9mpElNSxH6qcLm/Nsi29vbBFJJoD8Z97U6adtiK6mokB1KAy09CE
4NiyY+YH8Jd4l1j7HSBeC+Nrm6AObwEYL5BTWJg6W2XOjOEXm+znTns1tqPOAX3di3BndBse0FSr
LUJQ302UncOs4DUFDSTdFnpT9P1mNODt2ZhZyYBSjWNWWF5mYiMseNhj+Tnz5p1JgR1WJ4avcdV+
hssct3P4jIBJXBQBfwgrK7Y4+PQG5t9rZR/hCZNRbqG23k16j2tjiwWeq8HcDhbOAT59+TilWtlt
VuuRIr3Ex+fv8fQXNgJiLIJkCd13hfDR1mEXQv3ImXBHew0MtVoASOvabJopFElgusm8XpAVZMUE
cN88L2njsAOMWy6IjTloyQ+hv25KpMwWhrkxmxBdnXsoWXOxMEhWSuYFeoJJuFnPp42L3GKJsYVV
H6nzxJeXtvog1Uel3ymuAAv2JvygnPdWA2pXd9Q7af8yoWdrYBdMgUQCMDGMOuXrRyVfyPLCx68Z
iqtmObnTBhg+mIJmmAFBdUov9TmUCscrM2SwKFSYZ8wUraHBK5ypfQmByhBza6jdrC98ONLu5NZH
qzwy62guH7N9tfR+wDJMpo5no2Fc4Ava4GhazSquC6jruV5+ldB2yuA0eXf19QZ87Et+v/hoSHuR
1v0U42F8tu3H4GWdA4ajxI07p3NB0pnFOIlCmLiUDz7qXQ8gfFPC5pMmvdPFK1hf8AjcBS4aMMhl
nZ1Tn67t5ULO3LgbRqBHzdEonPvVGQ4erjTqYhq4gTM5pm+59KAcRvW/nj29LcQXfErBZDqM5odl
0I3jYEPpY1Wl0nie2dMwx7a1A1TQwDiK66tVjdzbXt45JBHtskP7X4fX33s/Bs7JYCep7jwXwnAM
fDFPo0Av95rvmjF0XqvVziEw2tftmz2TgzPeuxLR11ZjwpCGvI/teOchbDAh07tnPqvSytBpZZQw
hB4i8UohhPQ3zvzLSsnGNZzj1SGnRgZ0+SJGcNvHJ4M9C8yL1EPYJVUX7txyF6I037jBp6EfvNem
2hqDTOXi5tI8WeIOfhQYa8QyDycwTmlKC3j2SOdxEVZc4zzWRY91e3Lq6cL4KZBlCo/0vLaLV7+8
lDgRTA8eP6gRMTBA4xeyqAnyYYt2RvhuPIYPo1FvDQf9j4k36hDO9AimRmqOQCWNh45+Cio+SN+m
60QOpkP3vr0e7A7TZymRkRuA3gsP1hp1OGFh6uH4Zn3mY/6IMBQGFOCBoyV1myrTCik6KhzToQQl
sHQSe3pCNCCsgiXGzntTfdiDzkBJjGxAHzWADE+YibKMh7n7hAKrl8AyOvxNUz2Nun0IxwfLNNL/
ZmJ8R4C4Ieq4JZXDqEFUqGViNBjh/8V+7LvXvSHqVLNocf/hdUOZ9eTYBT8jx986g5mMma234HUr
DDLHjflTwsYNR6dBipndhSBXLgP8pPET/YVb+Y3Gz/RuuHtU9M6shIFLyfG3FXubjClFNDPuWExk
bTefeR/T2s4E+RMW80NdyqgD/krJkFCo3pvfPud/+Szf/SY3lB4I/b26un7H3sNoKuE//KlviHcT
137IW/wkpjgtGGVhAP6jtXnrLBWuPpmYEBANWclYpexvXLrr2v4fDJpbDynmDCEvbEiccdk0nsid
8IS2PSrq9S+8um88qs1//Ds+3u9ZQxE4bP0fZlJlTMzQMDIFXNfH46py2qHGxnB8srZBZUazgRhC
x9miY9wzz0td+6VYapShdw3BbGXCOQxkxCrakzlMd0r8Razx7Ue72fD1xFezpGA8CaDeSIyFXH0D
+wHadQc+fmIGve3HTaOeQPhx/WMHF3UfRhZGH8DJgUc1egh0QggGPBTi0fZ+puA1bz2r8HO0ABMI
nGpFAswZYak/W0LXrfCvH6IPxSilCRK5wmh2sf+MP7NmN92b80K3QxsMK17YzQ0VIcbnZ5/35rQI
NLdcg/hwbbRj00EbmvzsdW+2fjC4vNdswMdd7ISC2OsBBvnZS99sf4Ti2c06QozYqL1ZZ2z+2Ul/
a0pVIlGgodOy7K2P9aX9/O8P63xD1f3/LKmYbQTeEuA4dkHQAs1j8q6GtIBP5pVhcF3fMeGgBCwu
xLjOrOENMmC+qOtD575iBGEYB7faMVQTXYVkLNtFNm0IfR3yrNbPZoKzrJ5P1+k8M0k+Wb/M4n3q
74lt5r7xWNIJnKidtfpwIMZmEtb9f3+tqy75f5xo/3zbfy3zwK5Kywbiv6/1wwK7Ej1MiGOQ+tXp
+nfW4SuWxfyzJfoPnfxf77VwT/h1j6UUVHfrkAXh839/h29up1tfKadxx8ZyGU57emira6/w36/7
zWl/6yrlu2MHu008m8locRAjiNEoACyFCAH/m0fsPxKM//X8b06DqTIds/ewByq7jNfm0rQH031s
pzdVE6CMBQbI28k5yPYQ1G+NvMO13jYvvWGA68YjoJiAruu47T/E9EaMhyJ4YfYrEtb9BYAtQjUQ
hi6vU0sDTjsU0E5bZ23/x8GcFGHYvt3hOn9i/NljCWQCUYiRTUVyCw5iQV/GKjjaYx7oswkc0fzN
qotnfZD1FehzPJV31nxe/Wsc21kM5GQM+7k6sRa0g7bHkPGtA77j98OZNs6+0GDw0HuYRYXDipjd
9mF2zaQTz1Ox6yF9IDs6/kX4/Z3c4h+vt38tMx+6MFWNsCW62nOgGQTxCaMa2GsuM4B+H/xHEnvU
QuhGm3TohF2A74SWP/JQNG+TPuVMWkODaL6f+yMtNvpvKoXvFvnNYWm31C0N8Af241f42P3lTv/u
ULu1s1qY0YZTDyVMM714SBgFGxTwWAzrOJdC/CsBx41DNlMrsRY/Ms0VIdOYSNAg6eS25Ft0+1rl
Xr0ANMTDxlQj8OwjbddfJpN3xG3ANvAvYVMmsMfMLYDLM/O3dN0I6sSlYIcFeDJ3DgLxLMz5m7j7
m2d1a6al3Fo3K7dQE+xgQqB/ZkRj/mPC96+FNUlMs4cSL8tOmMaxv5mmfMOXv7XRujqfcyGwYgoP
Y7lPaJI2/vDDu/DWq4lJPQ49DBT3bIUNQyqqvxSq333o66P/17OwDAHRdYfXLamIyQSkA2QS/bP4
RPMfBvu/Xt1EYocwR/iWWx+Yjv6s27i1V5KG3ch6hgwr+FU8+r//+474bqndlEfcp9KYQNO52pPI
KpE/7Ljsm+3ua9kW+voE1l/r6W9mH99caLdOSmIMCXELgVqO9PlAQEkHBykwQZMIVfKj53HrqeRW
OFB07cz79m1Mmj8/e9EbtVEFQ2aThVhsw68+SIHi/Oxlr4/pX6tMDCwgZos6ESxGjLnIX+wZvnvK
NwCG7dHB0LaNFs4ZNwEIwIJ2cSCd3Kn/Zm/43Vvc7D5uwyA2BBMX1vIYSvyZ/EuFrHrC/2Je9E2p
e2teNJpV6RiWwvm56MNMp4jUeh8CzlzsM3RyPyvTbz2MqtrV/sxh/2wL0Mw3RNHsZ7/rzZ60e3ca
F2lBVv9MH40fLuzbDem2GNiaGBF4VrEFqA9Z+39/2m9O0lsjIr+gxWBduxXGNxwkJ9RXbdmk//3i
3xxPt3ZENkGqsICQ+IrW6mm7OD97Grd2RN1SeUDG8YilzJYrX/wvLcI3K+/WjQguBr0NC7EFqXAg
BSt413Nw5i79UqWFu/7lTb7ZPbeBnrbPQ6oqvAlg0SuvA/MFF6wvR/7sorn1CHI8RIZQCVsHv5cs
8l0raUE3/NkPetMvUC+0+BjiB/UKGMLB/OEvVfN3C8X+f8/CEG6tYlnwmW0v0R9Glf/3x/0n7Ol/
9DfmzV50lfYIJ3rem5CFLbAFrMBJm+mhgsWwMX+udALjEdIiCa3G0ifGbELFtfXBuTTtyMc4q27B
5rrz7RAEYMg8+jKvOgdDT5Hr9cltluukf1+Gdgyy5NUg1OnKJyLcNFz8vF2Byjq55U8JALPYhYtG
0fy+qiMMboKq8LaiyUKgw8GHZ9+81nvXVKBqPkhQu5mP+TkskUXwjhF9aqHLooD6fIxcyrrJ13re
2mpIFSz+wiYxVv9Q02VLKvz1+MfDMFU9rRbNSoiTJnGWsPQv3PvQBjNB2JB6P8HDDuyCv1QhXnB9
nv/rOd8cT1DhWxZqUw37eQUZ+3MxP3ngGxkgULbhQ7vg+RRvujJymzjbhahM8WG3SB8zjF2gFszl
9UYEx6aA/T74qS7s92eCUXkXTeHnFZXg7W4IICay2/zqQjI7KQcNgJo7UAVz6kKwg79d1ruef1b2
O6QPUDg8NhgcNu5mxex5HrPZBY9lpXA4THQvEgaeN9MfLaRfcDGKXSmjGmThYJ6hA9q4VpVxTDdW
kJJqDOq9TwRH+3rvjK9TTXIR6twrAZKAob38bu3fFcJKZr2twMuw7lSdGQS8G8xseyseuu1sfwGm
j7U/PnHZ3HWG2i8cQ6UJk0ro/6XTxgMoZQU4JtyBDax+XiSY0tN5AWWeCjyJ6hRgJte5AThSMEJj
MDU2xntZ9uCAuZu6dON5Me5bBc7nu2Ut0YhmsyvbjK/8eUYEeM2e23VO22Hv+FlrYlYPS8fRGpIA
f6nF84o0ZO3piwFzht7F/2yzCQxZw0wcEMbHxY6wDTr/BCusaO42fqeiQV6QoRE3bEwd96PuD97i
JZXfxI62XhrZQ6kITjo+1cSc3z6yCJA2tWEE0QF6GjNzRbg1NCmilPdz313ZX44n75dJJSGUFKNt
JOBt5DM7gzcdiCat4bIfGFas2bSdwMKnQR0jWXLtkDxRrlsDAiv3hIy9pAYdnXgcWRlhbOEjeHjr
HkyWiYKKdR0wprZbJG4xbK1CZpP2YXZKdhbUnqSYoakSaRmozYhZm2JlWoOswIc57/0vNRUZY2TT
9Jh4lc5HQ0GdhkCLYkAbCjP1mZ009cMyOFeXmNg34O471Kfa/mTBeYGUASBpDDgE1FSCCD0Rh8G4
VaUXL1fp4VqATPSrJt0lXGHLhAmKFxnQIxjGkVTq2GHw28+pcH85i0hK56rObcYNGqEz8LK7cNUH
i9xb5Z+ZQrBpgZLQgdnutfHsPppa7wjPgShhLlrkHvgWeOtophmmdAHxYwIOOmhBRMIg+6gtE3Sx
BiTMPtX1+jiGEAT1oI2abtTgF3Obl2F+MbESQY2aMSQopiIWRQuqlIgkNeJhgQYayS8rCSJHv8D6
WLIy5jMkJgLM1FVk2tmZoDn4qgSdDVPLDmzfGiKA95Y7kBVu+8qJysBBVCKc/gSUjcOBLXMGIyi4
D6YVf+AiBHHgz+SEEUJqLLkzGvg+ACeaJ/zgkx87sAxyzHsPhgYQ7sAD34aDlvTeZCuyEtOMsHoU
y700QTCnJMaPAY7V3oZomDTg2xOsY4CRir8YYoA5kQMthr2pdXihHnmYgj3oWwK0547tNGz5uznz
B/844oAO5C+jhiaQQy7KZGJ28GuuUFrBdAtjE7Bn65Kntfo1e9ifI2g68HOfnD8wbYxtEwKsxU06
770Hu1XNz2pucpMFmL1eeAjnzHADcpCleDyWiI+8ih8nvmvXOwtXmMVe5AhWfPVOfHfTdT7ohsOG
BCbQuSlqIeWsQfw0TGw6CH7ufHFpOZbx7EUheP0m2SzkWARIbJMBTKPbeFJPoQX2Jjj2ScvLP2ZV
72j5IDBfx166XojaAwEqeHF1gyOySVdFXwpMuxRowYKIo0/fQgoqPBacAn9OIyImWkAa6rBFzfC5
AtOjQYpOy9ez35tPApz4RUBhPDc4lyvyJgyciOXMh7ye/cRXczx4wJ69oX0dJn87mQeQUkuo1WGf
AvUwTEj9JnPYXk2/reHI6qNtvoZ6zqoWt/KMoaS8uubqve3i2v9cVL+VnZPz6h5cw3QpmiM6gNjF
7wav/YE/eB1smSEDVAT8WoXhUSE2VkCOg32cht89JvJUxwoJDL6ClSHt0iXcesMc9cGTCt+ALSUV
m5Lef/bEl+M/TNUrosMSF1ISiqJjbH4H0DGsCN+xZXAZqnMnYUZPH6rhWbAMOyrXBV7Nq9mR8uWs
EQvGjB3XAbh0OIHBwYW9aoyJC4R4YDXxSkITHO5kY8ZagDwgZJWO1X3Rqv3UQKcBLo4PmncP7qaP
ygTNlE/Ia7Hcm7wBDxcEFlo+0vUBHyMxQToyw+m3MxWHwbwY7pNmuQImDCnVzPS2NnZBAUyYHDlG
SB1I7FcnIrEEH2OLG2f600Kbx5Y6E+N8UAGkbgT7t/9VEGs7l5iySjA7DSzW2jShlykiD0O6a6qt
wWaUwhqF2r03/tVEz7sWp7fFCb7Vrdliq8qRd+UETHQCs6+GRBwOSv2ltMeNNPqE4diCJnejnbzv
1kNovQ7hJ9iikV37SdBOUblCpQjJUgc+xFx50C7fIVAmWiEg0Cuklkbau+MeBDw2X6quTjv4s/v8
PDaQd1b2Xl5Zdx1KOQzFlAsJedDFdfPIrYuCS8CqdBK2TmoWS4Ku7lNArkn4mjEK/wjA68sF6eJZ
C8kj22ooqpg6e+D7OAuyEMynCT6GAWQXVXGsyw+QTr1u2un/y9mXdcmpa2n+lVr3nVtilnpV3YeY
h5yc6UwPL1ppnzRCgBgECPHr+yP7dLXNjcjoFY/n2FaAhLa29v6G6FEiokuj1gluXbSLb2UG7Bbq
3hw5CKheqMiXGTwFDUjG+gC5KndR1CnI15sG/HSDPm4D+Aw2zth8H+sjhKeQM4DYG5dfiAOdaBTd
Js3WzrkJ6+SxxRa3wMwPesPqWxbeNc2qTT955bgjcm/LbqnBe+IJ8LdOufO9ZAkYF07QA6+2PN97
Ri+jSKxGbPwwBvIRtAQaAMbsVusAhxzCF6m7hdeWiHcAR4Jy478G3aMpHgWYWqhXllNRN/1UAVIG
eQnWsE2aIVWjWycCo8snN2l+NzrfEVyBXTQrHzlG1T9aiY5isiH8dsQx09RPdKSrxNs6w8I8xvq2
HsYFn7oS5JiMnzz1OXYfwqxZwxl4EaCdnHa3XfxVg8GY7wcEgAiJZeiyxTuCHMz7DOs+pt+pd+QZ
CPL6iZsXQj6J5EffHFP5hYOFnOJbKPD9+eFdlfxgDVhHGFh+Lpt0sofGqYzQREFyR/MHZgQ8oQ8C
fJUhBsIXrmHrDpS9piCfh/xTiQ50DJl+QFLXtPD2zHM3NOKPcLBeZ+wI3xOaNZuqAlDd827aUuwV
7gkcYOoyj4AxwvIwi8J6/VLq7wV/0umzW7AD6DRQz/M/86H76pDqmIcQ5oh/jtHwqYdRJmwK4Im2
UnAJ06jUdOXnoIW3BwHkX5QHDpykn2ICwCtOneQJUKilBqGyJwiX9lNZcFimDIue31lYXVbAhNWv
3H3svXLRgLLAYjD9g+cQaq5FCl4pyW6C6rnPt93wVWZ2VXYHaOZNrppI8IBXChBCXP9WYSv61SdY
9C6wycAWB+MXPgfY7K+ufOxwEBOsPnsGEwo2M615bfjRR//Ue0BhAYnx2gPkth1vw+Am7YctpWwF
uYyWHC0ibRF8l+AEDOwloG8u/O+itFwnffkYB8mzAq05hSYHBENaaKavOg4QuUCsznBTSyCEvcX/
dHPIH1ixLdyfvLVrOuDABH562QS7QGytqcH5Prpo9+URbon6SyZLUIczIMw60L8hWNDrZ+roIynh
EVSLFrfLiO9GJKJlp78KqElHrANbSWwDBso/+ikR2Hp9C0Rk0a4T4PN1UH+OOraHAP2dAf89tsB/
5qsigoafC4qay5YGjkpyurQaJA3gyXfRQwiavOB3E9/E4Iiim3Zg6GK1yyYBrxcU/GIUG1B/amTL
Zkp74EHHnGEjAIxVybCioBfE+pCSG698GVBq8nMLSsW4zDhyV7Ae3Ig+ViNMNab1ZHar+p3u9ylS
aS+vf6VBvpPcX4KcvaQNqAPBk8Vlu0BdxgF5acyTFagREHfYpx0Aw9FuGA5a0vs4KEBBTW99H4qy
OeB3dbsWyVZCoYTq4pG7wbYFZyRpujse+AeI920DPhGM6OMY0H3ckaPO8S0iGlEoFpvwmwNyDFcI
TvoxAQy+ab73Dd/EBVDAn2HPVFl+Y1X8lGdm51Lg86AY83E541SVZDrIpi76bxVj8HswEWAWHy3o
d2APi+ZChfu9BH/qiJyVuI3bRybw6uFIu/YZgeyOQ89miJCt+ZBPgB2YRZZMC0Aj6RtEDXBSR0tQ
sI6j495nA90TPb4I+kuy5I7xXx+/7anK5PS2U/3st7dtRlYDZR5Bty4PFhlShQnIa6ryQg3xXb7/
1DtPv/vb+EFG+77O0fiqiL9qR/JsoKPjwZXK/Eqdp6Rz0b7euwZ43PZgcB52Vt7l8V190af2vStx
6gmmdf7tCaDkXUb4/vCGqDaM4KF7tgBrol4Db3XghoGbADvG8n6A4UAKPrDGOVV4OGHUTVsdAQgd
oD1APXJFRXya8FlxT4AulWZoHx+Fs3XN85heqMJ5773vUy86K+/FkQLLAWfVERT1RQ0zWtSswN7b
AUDwhCsmKBTqiOQHnhf5UqE3rtKfdQ5Fd3dFRv1U4jQZRbCqQeXCObAOQCgegO7PFS6Jn/rqm58E
mzDqNsEYHETVr4XzLQCOuvTpPSu/mqpf2iRdF8VLPcZLk4EzVu21vuH2RbX1CjJADLxRt71vpFwW
kN5oUI6t+YNPDxSRFPFsWUU34MfV9ZeMdChCQQEGrjsDaFeI7FJpCNAB4FB9g6BGzsH5OrQ9oDVk
BaxEV8RIHEEmd9ovAkFyAC9nKIvpvr3kjl5MXPy6q5BRvGYCiWIGOCtkJvIW/ElBb9to2DsBcO+T
nsWa5jeMrEH1DEaQ+uo7Ue615csQhTQPt/XBL3YSilUZkueyBeXc3QdVtoCiIJicpX2WbblqOrGP
GYUk1bfYh43Q0evhM4rreX2oUI6CM1GavI7DL1UmxwqkmFoAawzGH9RMMvC7gbSFunMJGwC0k27G
Mb1r0hTnMdhPOFeNK7FjilUygC1tQP1LtnyThC7EmWIsOGiiwzcZeLeq/OWX9S6ndpV3ExP+UInP
aTN+ywzSnwgcu8hd43q2rFKcOaC0afW5z2697BagSgghcblh9odfuGtL5GPcvjHxM/DEqjLQMCxi
FAkk7iXZovHIclA7p3ps42o1+tUvo9WudUbcb77FwRGga1BD25vC99fQ/sClN1hCgWjRR8XDCOK1
ATen6YeNKfmj6vIbkMPeDbkTkX+jaMKLvITF7NcMxdRuoiJCzzMeJUou8bFw78R42yJ/bGzyHDpf
rGyOTL3FAgzUsFgNfr22wOB3ht0Fwj+0if8j9XFbB8iBkTen98HThQuVDiExV8GX/IsExwliXF21
YdCiUEXwIGNyoWdwEl057f1ZoZxE8Onm1YDCPvg8kUARLypvTP6UiW+m+poMLTSNkm8jBHACUOxZ
BgWN2IGAULtwDDAUFYhUGtB/WhIUcF+V8xM+5hfCx7lTb1Zb1ly60HKiuLkD5YPP0OI2/vEJ8w79
OhGX5grgQoLIDq0Ec2T2rtXuaso1dAPdsPpXYORWIRy14ECkjYJFMMTOQC1vfXedRM7SCMiipL9G
r3jMOOqe/KkpilWB7NivvFWJyo3Exceh+7brwceBHFqKTEk4u6YrQRhGEOdPLMe2UeUmasG3AWf0
47eazuxTLzXLEupM9ggC3CCH7FEtfRoSsXIooDMCrMDxErLjzOlMZxkDBKCVB/Ekc2yz5wIOy6G+
YaDzfvwKZ5aczo5+NipcOZEXH0uykwncLgd7YXLOjTw79OPETQNUtM1x0Ldd/4Qz/cLAp7p62EDv
Iuu/neUR80ujYnQIOshi9HyEIhr08+DzrMjq40lxTzVZpp+Ync9hrHKdjSEWFgyWKmthABqhTHiQ
kGpJ5bMgW6soTo50yQK6/PhHzy2z92eKokZ4wdjptRrx6sdTng8uI6QPPh793KTNog7NhCjGDuuc
hAQm7MfBa0G8hf6e+evjH3hHMZ3aDLPgIXkLBHHoI6eJ7HT27tMmvcuq4IeboDkBw8cUZ2Xr/oz7
AcWK/K7gX2mDC+ZkAgiiIdSlVl0FwbTE7rIK9QlS/mBRsW/BM0XTctP07lrK/KhwN/r4ic9Vq+Yq
3zXu924XYE5aJR+K0G7rIlmz1uy9yG5LENMct1roMl9BvR46P9DjUOULA0XIRVk7UTsqzVJG310J
LGXpH9BvWnABVKpclvGPROI8yp7qSaoEhU3XRQoFa1sCjrCBGlSiIahFIOrGs52m7doX3zL+moXV
Ggy5XWWzl9IOuwyA4zx98NHOV3AL7th3zoOlZluVQvxhHH4EQ/AIV05UP/zrPpS5QLnNmEhq6PIf
3bxEcSdfDlDjhuMberl/I9j/8+fwv5K38uH/fBT6X/+F//5ZVrZJE9HO/vNft+nPptTlr/a/pn/2
P3/tz3/0r7vXHtT3cv53/vgnGPnvX169tq9//AeYZWlrP3VvjX0EIz1v34fHM05/8//3D//j7X2U
z7Z6++9//Cw71U6jQUlT/ePvP9r/BebGpJD8n7+P//cf3r0W+He3r/mr1enrv/2Tt1fd4l+77J8e
hFkCsC9DitCGYGrepj9h7J+gd0UxiePIj2J3crtQZdOK//5H/E8/dkOXEI9Sn7nuhOLRZTf9Efkn
DUPPxY2OeK6Hfxx6//i/z/bH+vy/9foP1RUPZapa0FBOGoBGcI+d9NV/C7mqj0U+ZtwHp7JMd1bZ
uEbH0ikeY9vhXGIWFH4VeM6XaOjRWoGWrFyEVZ3tx4S6n4bRKQ9+DGtNR/p0D9vPENk/5IfA8m1b
75ZXLn2FhLjZC1KMAIDQQqEy3aDeEJi0RTU2BrL5t2n/+9X+eJVTOPjpVWZnNis0C4MA980KNsro
k0havenY5T0UspxgWIeQ2YV2Wxo5HbAEOrxJmqr2YNjnCtSiRFe9lWlKX+DfgZjQ1YOkCylbniwU
86DgWYTeN+NQescGS79jrSFGlvoKbbJqgHAm0ni9GvqiBl+xpZsuJs6XrqfBzSiy+ALOaFqUfw/E
9J1m9ttiGaTSZAxBDs8EQzkloCPog1AEJkspPeeH9Mv8SziOODGbhFHccznsnC5Ej9OHGHVn6cQQ
4ppnKGrovj86Dywg7rcaWiRf+6Gur8HETSs4Syy4Uw1hpM2Ij8sffsbQdP+RNg55im0ojqxMIXV1
4Vs5nQbQdx3532ZSydhPZR/4+xSz9yv2BXyPeUOeW8iX6KXtY7urZOcX0AIyzqd8YPF9xsC7R+ss
Ic+Uodnm9h39YXrRQ6MFrRG0AAMmAVTwUDlzCDQSgpK6f7lOam74kENe/+NHR7w4+Q3MEpiSCBEk
aT/5kuMCw8ZD4F5jADhNv/dnLOga08D+D2y1d8SEUDsXvZXrnnqWpGRtowJjOsg2efW9S8QjQTPt
uqFn2QkTNfSY/BpPrTPcj+uVXyJI/08gPxFRzkz1HNYXBzbRIsLIWZ5uxAgRI9Wsrxt6HquiPAiC
omy3nkPWnh+hjXcp+Tn31LNLReYN3hjTCdKfEUjSyjWgZhe2zbmhZzGgUEVaMD+E5mTto/Un3xoe
XDkhs62vK9qOqoSuV0nZD3TaoUlbX6BzTEOciJpzLJ8aDA2kP33WjkU5UI3wnS68XH8eapX8um49
Z7ty6Dzi8gK/0YoeEgphULNXn6GKc93ws52Zy96NDEq528IygBKGpl+Y2r2GJ4l9Pwf4KUbzwM2y
dlvJBMqYZt0219iOTUPPNqfOg0L3VQVxgwEqrwkQg2NQP10zKfG8Ja0j07j5INtt7EHXpUL9gFzi
dJ3+0FHK+zMSUlUq06sUBZshXpWTwJhzySH6dGUhZrPtOTpp7+u2QFCBFMUXXmSQfWky9pL3/XiI
k1A+Jqzsr6pGA4X053s00gJ2MmJXmaJZAsu4gortVbEgZrMNG3SuSbwkwRTh+qJMsHVFetXXHrNp
VX47nHtsUK9ijd4K1I1oBGH26sqRZ9u0qDh86iHhAP3g+KUl/dco8i5U/6Yp/fcoE7PZFrUi4DFt
K72NhQyBCQuhgVpCwTVlQHdBgtzZXffVz05S6fVpT0uOGGxtDo5eCOBF7FzD540YuBN/Tr1QJioC
hlX1avE54m9GOQ9XPfe8TMhZQkfrQdG49hoIqvDhS9FDYfK6wWf7tVJpXtQtJiUH9LKSFaQu4811
Q8/2K1zflHCrGnK5IWngZwERS4gTJtftonmRDhL2vmVxpLfRSI9ZNWxzaFVf9+CzDTqUPj7CfPpQ
Qvj7RRHAvyXAKtcNPtuiwnS5RescG4n1KOJAnTzpjtcNPdujOhEA3PSd3oZu8cLq4EcFR6/rhp7t
0VqHYKsPg956UNvPKEyoPHNdZKGzbVkDtRVwhYXMHGdded+AXb/yA5xtyTIPocCpEbOo8vcR3Om1
fbwwHdP2OBGz5mUyp6D+oEp8270PoGhJORIj5LlLY0T+iVif3YBrW7Nl2tdxssiEDO5dXUsIFiUQ
ltS2h+6xcpPwa0cH+k0UEQGtPfJXGXPjhzIuOFpiaRW/Cg4Ec5qxaOcMkXwmGqALIDsXeZhBq9pl
/X70odGdhH64aeoMpcMeWNlKpNAvTolbQFQyKDY6sxZk3NiuBmeE1KEfgsXvG2AxXS27tzQPgSQ0
VEOdXlZwmRki6PRzlpNHx0YlzACo0z56bSdblP4is70wiWfmcBZ6SJ/ZhvU4rNokhHOaWunmkjXf
tJlOLc8s9GiAmhqfYydUjAKFSB4JBGmve+pZYuCPBrpl0+fK033m5asItdDrRp6FnShPIE9JMPJY
AQEUpt0PEZMr53oWddwKPdMsht+ezCBe5+oMLgq8e7ruwWdxJ24V/HcILjd+yY9lkB5Kj193Zsez
uDNWHTQ5lcI30pkJOUTlCip1yfq6B5+FHgHMn+oEdnE8emsJrMeoryHxIh2Y2+ppnEoMdT8sZucD
i+8uIeh2XVib2+YJPxugrezpbZdQSNRFUBS/dDi5U2g8sXHmfnlOz/raJ0RvgRgXr3yE/DkLgAoX
I4cdAWIBBIRH2t+5udSHQuI25RNeX7e15r56g24k2jES8Xri8hB/pGvH+vl1p+PcW0/qSgUx6ptI
uwEFHW4MhJCv+ozm7no4c4UtWxcLovNdOaolg2DhdUPP9m3awRxBFfiMIPHxmaAjDCqAuXJCZtuW
FySDyjnOdGjn3EMgbFsARHDdY8+2bWbB4ZccahjKax7ysl87Dc6W68aebdpCD40bTo899PBbge1L
/XbdwLN0gcbuOLYhfEFcNqxawAbHiyXgablObKu5X17VK8V1h6G1vK0TWF/U+kIIm46dUyPPDlHX
dRyDD7vdQ+ayh5AxdVah1WCZxP5wX/n5Ne7qiGfh7ESNiAseG/D72Jtwc8p4/4nK8dKSvtdJT73F
7FD1HAXxtjrB3hzHaLI2gF4Doxz1vbRYkAo+MF5lCeyxmvgw9EOz6aDXAUXgiPwCmz+67rAJZwdw
NfhBYf3ifUPcCqKAGk8vvuO5T2C+k31Yc5QEJ9mYRw9D0T5UrrhwgX4XcTg1fbOdnGRdwwIX51hr
skJMdJv8rhyEt3SiDKQxdM8IlG6reg3WDjpHpods9VA5e5pq9lRHffPNppE61BVw+4xE7CF2bIhc
FlNRJwPEznwgjcYg8W5KBwCAIm74dZsZrbg/ChaWSq+OCzx5jVQK6eyiu3rCZ3EC4kV5h2YPvqmW
ri37jlL3lQ89CxQ2FVkbhQjKRTvBxy14m17bXqi5nvlO5up9buJgGuIM1yEd3ZJRPQW0u/JiO1fw
CwIC21qgIbeNzcHzhJI8mM9/XRU959p9eVJ7YJXji0GYO/TctMtCwJLgusFn8SEIRViHQ9Xv4f5Y
fm4HQAXTiYz88ehnkLDxXEavtqyA/j2sl2vWgTydZ3bRd843SwnbaK9LD+6AOhGXGZzlCk/fpz6Y
jQR2dMvOg6QKeihgUsqU7tyBuFC+MGBi8kjuLJBQ1+VGUxP898oe7oLgowIDv7dV44OWJ7KlRVC+
ML9TFD8RQOayfLwxPIoqaNlaOPAcelDd9tJpq/s2pLBCSsClAQIdZiIfz/e5X5tt+sKDr4+VxIMK
i+7uDPOiGzakwa11qb4VkT+1AU08XAVbj4NZHLAirZxGokYfxCU9eF3PQIzACn38LtPZcGrmZrGA
o6kY9aHr73OWQ+abtGSf9KRZ2V6YHx//xJmI8G+KfqRxNOSpXejWgwECBby/0l5dF23mun4hOOG5
I3B1C4X9laTVV15mVzUu47m4nlP1rEoVrilOvqHkzbNXTscsFoTMluj/UXyrqviOLCe7o2lFr5yP
WQrQjiC9Wt3BFAc7t22VWYChful2dW4h53u4MCGaULiBFGV1RFkXmkn0uvu9P8sA5Kiaqg/By3VU
CwMLgsL2U5+G1zWj4rmqHPMGHrV2xGeSeHcGF4dVXdnowhZ6hw6c2ENz1bgmb3nlEOlDI4jJfRzh
Qgm58mQNkzP3kOVQ8StEm/6UyPye6jpKtxBpcIBmrpzNYIyz1ibmBxyVMKK9bsfNNrUPXcrEsNzf
tingMFGvofUg2gtiI2cixlx1Lik8nByehIJcU8JQA+KW3ae4G8kLDdL8+eMXOBNh5xpwsBku+8Fh
zV55JN/WYZ0/TjncY+Bbsw76KAHEwmuePv6xM5/1XBkudK3ywV6GPVkD4wqop/M2uzD0mdvNXB1O
gVyMZmXkbbHD2baKJFzaiLxzR3gyKopIft0bzHa9742wUdaBt4XNzy8SFju0z66Lgu/osd86cqNy
jFRd32zdCmIj4ehyKELo+MoHn237xkY6y6COD5VUlFDhORQasvl4Ts59prND2jWdx2wFDQwCUbOn
YNDtQajIf60n786Pf+LchzM7mSctaVvD4GnLoNu8J0M9ro0LIuHHo7/HvhNhZa4ilwXg9njZWG/L
wY9CeI5EznNRwriYCgd4JCG95oXx1H/AlS+9cfoRhGfJXH8xJoH/0IwxGD5hPtpbWAvqXy7v1Mby
pLnrREHukZ+oDWqHBQjOzjcpmIDVH1Tu0Zqul7ls4bDUgfmyGSPr33QytrcqYhCpKIbyiw6tgNFO
532BfAzZxCyL6gsvfWZK56DEKiwcyEUlzbZWOoXcTXbkwrsOaRLPYYKwy0hHIYZ6C7iJhL1UCt4P
hwP3x+t1UvIdJYY5Rg9UFEFhMVTu0QuODhkQobAph7mkbXKxzW2OYMmEq8ZFmMDKbkFH7n1yEjWu
NdxBj7xMnHHlIe1WN4CD8kkjxdUQFFNqA1kYEOg/fsxzMzxLP0aTe1aOab2t9XT05L5ZhBr8+utG
n0WiNpWVEa3wtn4t00fYjoOL68Cd5uPRzxwLc+weVPM0TKVBModpIvRMQHF6EBqnRARS5SfAEeNn
f9Dqy8c/diaATAjc328sAcrIrDds3OdYky89Awo+t7C3IoAoXsh6piLXiR0+h92RMhVVmrvjXmZO
cGxNHLxAJFZ+hnR5vq8MxFps74Go6ibywuqfm8FZyIpl4fVt6pK9bib1jDoz8MsuhspfT5DOgy3K
8bMfAwJw6XuYUo5TrzhLRWSnCev6CAIMYV+i+6+Ak6eGpPva9PDlRjeOr93cSw6pjw5a1xPw/Too
4lQxnCvBTg6OMQwW1ynj+Qpy3AqTId9MXYE6nqd9sSZQX/2WGLhVl85EjY+r2mwI5KhuhlQMLwE3
0b3Xa3DgoWTTPLCGJ/ct6NpL+DHTDfK27Na2CTQ+xobD1Q4gefgqOWTJbDKsRZp+bzunXPmmC29l
ztmFw+ncjX0OMCwdAT0g4H6gR4XdtxxZlvxqnBE8jqAQznfsomSvGhdqEmnnvQV+lt5GZmyfRMWy
F8dE1YPAabaIeAC/wMHYdRokDNISoIT8artiuLR8p1dvrkAI32Hc3CLc2qPpXo3e4a0q3ORCInkm
OZrLEAqCwjoFlnYPqQZ76w/Uh8tQ0H6vAoXKqZeF1x3Tc1nCxvbEkRBg2JuhgZZ0zYeVRSnpwlKe
iadzPUKoVZcacmHdPgEVGcx2f0xzYIXtJRG+MzFijmE0XgZbT5howcHG8UDC0QGBllGTfYKVI/S2
Sr9cDyOzqFZ5EDX5OPSdRpvHZBb6KtP6daK6bq+cOPvhu0JVMKmB099QQueiKHL2M9OGZEunhgaF
VVVSXfjlc7Pp/Rl0OdCZvMRht68I+z7U0a3TwbDx47c6wwCL52hHVhT1AMZLtxe64B1EaWR/bHmd
/wyqrtgkRdINq44wDoElNK6zyfgafskGzlscGIWPH+LcC87iIdSSTEBTorbYqV97hCi4sbmXuItn
+hBguf05fYzDDzCp43Zvah81Yz87yjhpvFVFXTQiGg0RiKhJmyPvZbNCq0itQr8EZkqpMlv0dWsu
HDNnciHgP/98ECSMQnS5q7ZF0TprwPfdHW0m6roAFGNlQSPZqVJWa4IW880QCg4ZL1tutCi9LdD1
UNMwSbFIHDwmeuYQRdTCLKA2kFzoHZ4+3JGt/fl8PjB7qkqNgr0rJMQSv4WblgOTMONBVOvjlX5P
FP796IvmEMxWt5VnFfT2DEeqTGGs1q5yFWISYEMeoh/R04NvAZOQUHMZ1qaXyNBFL8Z1qQUWpev9
p2YAwOYSgeDMBojmyM08gyOeFmi29XBbfGsiJl5AQ3LlomsGswqS8lGgKLXKcuwO5ckKbFxThDDK
4CnsLz+eltPxLJpDPJXOUOhphN037VfXwPOew7G5spDU++G1MQTp1VXJIhikfy6x7rkerB+4INw5
WzLCyy+vMrJ3BVx4y1Gk67hMkwuJ3LnPaRa2kjEWUUW1u/My20KQe4R2/Qj1R/Ae+guf0+nTMppT
zMexQGkvaMgO7lHuMuHuuGg9+lKEADKgwcjXHy/P6fgUzWGgY4yiTjuWxVZafxkP3bKCRtJVQ89x
oHHeDJHTY+g+dVaTmBlEcq4beRZtaAdVotEE+TagZbOv9ZCteljnXhj9dM4czbnaANrWRQ9Bti14
M5WBDOHEwEqbJrhDrd/ukpwRti7i6q+PX+Zc3JgjQyHrXvmFrHPYzstoq7M+/ovDyfMlipC5DDLj
W0Y0HBdMCjgF/mazzwc42sCyVq96SOfxRQb/uguLdubLptP//73+EzQ0CaPGbB2oNMQtyMUQ+xj4
pVbKGcBONCd+G22he8R1Dstk34G25JR2+7SBc+tQJKAJV0NabUmn+IODS3C2qdqm/yXq8KIvxBke
ZDTnhecWGATUYmGaCIkw5eUQrrFwXo0Jsmu7ZtF9nuTrplb3vrF7YAzX6IptoDEHnAKce+PkFyqt
S3gdH1uyjutknSuwJ7m+jQNoxcnoENbZheL+uQ9xFmX8MEryyC1zGAyFZJWFbgmqYxoqVM3SajGS
0d7RKLnY2z53XMyRrSnx+6yCA/gWoiVUrzqoCv70jF/+dEa4juoGWP0lb1n4M2SwvnCN63Ko5kID
8+D2urkQxt/LsCeOUTrLmHIK5QVJwn5rIy/0YHCfyAMUM+WK96GE0wlLtlEm3T3gatBMhW9BPG7N
pIsmVJ3s4qyr1KrNNaxIA0+uawNP3KhLIQ4SJLLeKL/yn2PIXINAhqtoNnQc2uUMOm6tM/AnaQlK
afBTfQvLdqgvxPIzm2qOvq3KpHRAru5gq4scPkZmtIbOZgCbFt3uPo4iZ46LOeW7drwgalrSbaO6
T1ci9Lr9GObZTTwIAtHrKr0Qrc6cF+/WSL/Fh7wPicq46LZZEr62Nki+pUNNn697ienlfhs8G1vI
hTdxvyWFnx6SVo01NA7LDlT5Nn8ItG2v6rFG8SzKDQXXvkAHdMtivYloCCsQuf74Hc5N0PT/f3sH
popm5DIptimJYPyO4yK8cC6dG3mW4MggTQc/JO3WIXEP+ZCJhazteF1KM0euBmZEfZBkZlu7jrvt
mh4a0sorN2UPsZqPp+ZMKhjPilENwjoduMBPJLq4l0UVb/yuBjpcj+N403ddeCBwPIGSnzEXFvrc
zpsFE8fRftVGDmhR46QclUQu5EbAbz4mKq0fP36tM1tvjm/FMaKGzOHtNh9jKAvmeXgLf0WI+UJr
1tllRRxdgj2cOz3ncFftJjzRHSjBTa9LaH863QipxHSAzFAPTV3exKtOlTv0KA60+iLG+rqaSjSH
uvKQuZzFTQEkx0D2qVV6p0I9Xrdn5lBXHhgNrTGIALG4vhvr/FUS+/rx4pzZNHOsq3LCNIpUr7Ym
0T6O/IEcOtlcWpBzo882e1JXZVQyB7f70K2WTZ4GADeLLx8/+plvN5rt91ISblKBO2ua9PHtGKRk
meggfKoz3/3+8U9E7x/pidM2muUYsWNwl4hwcZdugf7I6MtOLMvUtTB+hoS8YG7ywvMMhskmUHeV
W8ljlnQ1FOdB1Fi5pjUw+g6hrPLsH2SMqqrv3JdZly5KDkNuQrN2E2es8BYqg8KYnzp0kxvSvslR
jJCPMbgWxF36SirLNnVEIBSsXTa+gWyBlheEreN67aOOoGD8NnFE/LxzVnXo9H9JK4dN4If9l0z4
wycvcRzUgT24Ogmpd23DIZmZlHW9EI7wt0nnZU+djhEEdD7uNEqPuoYTK4dDa2/EPR2aDsVqZe0i
a8N0Vwd17y5Qdx3v1Bi4+CA/96OFEQAMIdC2JxTisynr4FXrcpsdu8ZpqoUJJXQXWzzKTqB+fYe7
j1ryLsqe87Lkdw5sKJ4UUVDR6YMAIqHEBmsB4G6yIKYnT54eIHQHTOMz2vli2xfo20AqzHS3jArI
jHleZNalCOR9IRJ5G0IFY8e15v7C0Uwtp4s9RUMSmheQ9tDecWzCRi/C0vF3zMCZAaWFeMVUlu4S
KQYL6UBt3/JMeAdIysETggmngwa/TA1d9hYK45/CmsF+YPI1XutR1Q+5tcFP3rnyWJApIy7Ad7gd
TFAmEMTrxXPoFzmMIApsZeAEvAj5DoFFSZQ78PpwRMGqJXWhGCJ1zb46cR4dOxmIpRo6Z+mFoYGf
g0c9b6GLuF3DlMCH3psodyiYZSta++azdOtMbYawQhOhAEkqTNGxgdlupepj0OQwTmcmH3o0EqHc
u0gVH6E56LbQcw67Li02UpSl+dy1LgSTHRogDsB5CMBpGpBy6QttP09dwkcP1c74aHTn2k8xXuSN
Vz19LZIWabeKnXCPm20PdUsi8KsQGNk6os/ddQgAjlz0gHQtu8FJYPgswsaFh3gGZ2OKktz3PEvy
fBHHefXs1E54S90x2Ckb/W/mzmw3biXLol/EBoOMYJCvzDml1CxZ1gthWzbneQry63vlrUL3va5G
XdRbAwUUUHDZKZEZcc4+++zVvKymtzeTA+1QmKneNP5kJyFyvLfHT49H1vPGQR5m2t5vwon6Npyy
ZSD3oyOhul4HMmeLTnsFgXqVTbxY6suw7/omDeE4WCWDj1IdfdP2G3QKaAlg6Sc3dJpYmU06dOXt
zLLUpm4MvU7XoN9tUxP4+lcD7ilBTWnG0DO5SY7JuuTbqJfkGw1uRHZSXHX7wBLxxPB5MgQmtWM6
7ZfCJrs4m5t9A67lLhuL9OgFLZmD+RjsS8/M52F0CYGXjLH9bdFawgv9KbOaUBR+ep8qW18C2bph
E3jEPkJpjTdLnV4XjYKpOBoVFDdjYtZmH+WiT4mVzdMfqT1E3V3VsFZ9bzJr+p7GZq0OOuurYTf7
+Y+Cjd1z0XpOeqmXqepuHE+09ls/BL/sMkvKbcVVQTjOFJlk29upd2/qJTtaM0zhlrSb+0562b1y
nGwzK6/swnqJ1zKcHAuuUjamLcNV1snfMoAt94h67SMfv/ucYn+YDhZz++fZCooXtRQkenj+TEY3
3/LdwGtQ4lhcxKnOyMdmVtae1Wi6NqT/akMtJX/zmhI9xOtlktvYIsKHFGTxwgzfv6+bqd/F5WKe
JnmNgp/cXD/iQe02cRqDBimCPNnWtRfcqzGhuOvbZtu3pjvDpIApl44txbVuL+xLF9vKmOk57USy
meVqPyLH6l2KghfKxqpIop8sb2stPAMPx/KRBYT2ntxikAdtYe19v/N+FlJpwppzauA4Kb+LWnMG
2KnMQpZ2K2CkLl2zKKf7tqrlPvJiAj7TIuYC0LnPuma8TrvKarpzJ+pqx0M3N8Hc5I828ISd53fN
vrN1kOGnlwLuT9nduYhWWrVX26fOm9sZ340HZKHLs5Of0UCytl65u2pd4RSN+TWoX/rTZzAl5JXV
BSd3q+LtHEf2ts0keIjBJUdvZ3w4bVavvE1sm+m+t7vx6NRN9VxnrkNnwvE/EO8m3X2d1SWxp+zV
HGxvKFyOgjX/4hPw9EKQ4TV8Xtf2xq39RIXxmlSvSTNUDD45EcM0jpKHoWBHCl6Im+34Qi1bUmW6
3doTGGqMackQT2P9qmbd/ZomRBlm1XhprTWSp8FrVOiolJsOV731LNuCBjBShf7mjL1bhUtv5ac6
B9qzelZwaUnKu62HJn0b/BJAaTdZgMu9uX61u6g5+4uvmq3trD3H4lhKs6lrh2j2ccSaxWlZpCoc
4yR5UE7u1dsxzax5oxLLPMhkZtC2Kmg47G+Wex3nxIPOTn8HRFZf7I5PnBjuz01cyOqy5g23eqZ6
kqxWlyWKSAQPRljTKSEpqglt5WeUAam7s4Kmu/SoIaFk34oQ9ampKkIn7ZzE+sz/wMKCbUSr7sfi
y/xCWIF5T+NsPFtjHn8Losg9BEEmXtp1mXazimfQLVHGQoNuhzhcs9n5aXc6Pi9O4vxMpKmPkuLi
aZi9dCuLVm6DgoT1Qk/uwXi6GfaFX1evDAK7gxcNBI/mVruXtfAPVZX5N13AhMHXPXUKkbebgQoO
laSwQ+EU9XxXt1XrPwbBqoBE15J3w0vyoDj6nsrJrMr92fr0cBiSmX7NEc2uxjhS1juf0EIvfzRx
kL+6fgRlHjPsTZxMw3OLEvTKkUocYERGndk2QVBCuRA9x2+R5g9J/ZNUv/ZYTtw+k90TWTc42W02
uMPWteKs2uog9m4J7Zxd1lci8+zlCbBs2XO4F51sz2lbzI+LY4o9DOo42pFQ7v+ELOzuRtuL/POc
zeVNVVOYEaMbtPGmS+uRkX0n3WYTaKd/HNJFkGace/Z9npELaDW99T70rX4ael3vBdyGU3cFTJjK
cm7GiGX5cE4Xho54Q7s3SciXj1IYUGe5wiwfxDExWVkDo3NQJ9X0kTlBvDM6yQtqzaz1wkWDxd4Q
JqWoBGT7EBfLEO3qaVSHriEwfXK79saeo+WYdnl+b9B9q30spXVYHasjRpOhfLNJ6sgcRu3lZ6+b
3kYAWNvrzHdCqdT1baU08J0U+tB3W2BWZL2wlp9D3ELMzaJekeWravBNgnYwFbN/sSjpSWFnr2q0
neq1lVYJRkLGVrPPW1Kl4kinpCwuhAO0CXvNRDc3aRL2DS4UcAwNO9d9T9AYqblp7WyTMcr8M9Hj
bvY5UnLvqa+Qyuqitm5mzypVSJhBtoQ1291FmMn14LhWHYA68rMr7CHLysNgucHGk/CIdmMgqDmL
LE0uOiCYPmN4xAuaJRVYSXdSZxyO1Q9LdQiBXmMRwWusZBsD1ALMZ0XThewnqAKJzqcNhSdxvqAp
wauQe0LYq1/0uwLfGgyCqKCbYSuunbndCGRmQp9MOxZ+sa4OSSFe41Wqz7ghmS0Y/OHqZ23nB094
wWvWLk65HUxNbWOo19caEBzc7Fad5cJZvg4Sz6jBFakLjZQ7TF5160A6+GIvw7jVnHXY9Qf70vJk
/dAekoD4t9wtmg3DWjZEK2SPzTjlud7HzoLJzvXL+BiUs7iv4BEdxtXfxwC9fxbd3B7mxUR31J98
k7ps3Kl8+Un0nwmecKiDFnKbvnOPTdx735aIbMzN0hjhHCAa2iURYlbrb9Y1I1jSIk38LkubhhVV
Ru0zX0ml7X1SsVpf038fA8MeWWJVMT6ZtOkn4ifl6lCtJcK6M+NQxndxITZgKvpkt1A/zbsggFa+
5xeUDvt+HGB36rY7sHi3/lDKW9v9v+8ihauuPen/1Ub+Ju34ZiBeU3vJcWktfrAFdPlNxQz6jgDR
cZ8KvezGwRnPykn8j3HOejBy9TjBDmR+5iYpjU/P117r1dibtu2bg9Vf1/uFGpl0FEkJjCcT1AmL
NhPdxhJnvK35oru9WK3iwi9kto+OFXnlhuhlJpn5IKZbtvQgYOuigGrluiQqOBFZFns2CLIHwtub
77nlRpeggYURWjBDM9iGEoplHTm4pdxhHV+cusrfksjEoNIsv9vW3AAfDeTwER/dOp+qvC2xSfry
PSql/cgXb7wFXcw4IfUxMg3CzHwJJ8e/HY2Xr2QiohVtFKcoQXKLt2TnZF4tDncw7cj9CNp55haP
2CCC16Lz5heLE+Zl9qLkqC29zjuQBnhCNRkrMCAixculvfZUOl1ywbZwrUCbsvU285rwO86vf7Zm
JPHeeo1bAa4oza+uUMEv4h7nKGS5z7t1Uqn1JWLp5KaeRf/BBpGzbNKglqdFOcvTmDgcPnFLQQuu
RZlo56719M3NVihfdWp/7ZhMvQcKy3k3ayfZN2levZquFx/O5NCzpkB3XBW195KDDkJAzo7Y9WSY
4YUmLSHkhX/uWp806LZf4cXk3jC/VX4dPA7KXd7ok9/gK1ObxjrPfwTtpE5AkN3X0h/lXdYvxZbs
1IVHWNRFT00uPYwHXRO9zIun4o3PeXwxRWYzy1ER+egUYx3F7ixPbRy4xcbBgUJM+9oglZf2cOPX
wjzbntttDct+l4IepQ8TJTK1GVp6/W0t3avEMdkmBVMC8Hg/B1N1g9GNMRFFwVc1JNmXxS8zEdqR
pz+iwh3czYIc8okyACrISlHsTowk8PPAU7fetDUAOeOhaWy7jX1t+aQvMwBcU35wUcWX7Tja0as1
ONRIpPeNdxMjwDlc2kBSaBEcQrtc29AMUUDKEVuba94j6FSPbZqLm7oou7PJ+WOhCVR7b7HGdDP6
gt7dSXtd7nQ5yo9WCw/YEC+5E+rYAhk2WDnPPjPRjVrb6hRZSj640uRq0+XX0Hrq2/QeK1L3PBSW
OHbCMbexcPU9oV3pK1Zhf+RCqfmCNRacPaiWet9LnT52KbXhdqK7/Uo6W3GnPQI9c2o/hIve/67n
rH62MyjlzrQUH7pySZon96t6YSel2RGxCjbJS90x7PDvkRyFtAvUrumzKCznWsZbYcXQAfFS/mDf
KbphnJ5m2y6qiN6mej5PS1tSmjbFsetBujDJ938EURC9qLYBnuQ2a7Abk8U95akvxCZvSvFiRjne
DyJd3zhSu1CTBPpO8oB+53bu3xxXru32Oux5CCor6pk4zc6dFWQVrXxik3RNXT1sJ3KwjhbdnLMD
mygD9l+r5DsI9RY6r2r3nORi3opSOlZYxpXzCz7t9IZTUrnbthX+m5HYsDZ9w9ax1HL6rrJCWWGH
ZWAHyGwpIQ61yxejLSvGJoZEYyUy+BKsrfnpt4IGf6Jo26xLLO4GZ3A+jQ0SfhkS1scLz5/gOzMj
dbmwafW1iYLXVKbqRzAOxQ25LeC0CLqqXmonl6+1OxbUTKa7080YPMtmmvkkcxp8V70Cn9D5KYyZ
Qe/ZfqQEznyJ2tVVRfRT2Xm7klI2D8CyclGcpow7ddeoCugXM1XviUVVSgXy8Mwvk1jesRH9SK8A
f65FB79YeVe8ZibVHYiuIX2TyO3ZjmNwubVIzIqoNV3EkSgr2Lsf3LSlp7DGHrxR7RhuQbsxA41f
abMenjMl3GN69y9ZYkNoaGi9wFSgFLx2gXGOWXKtQfIOxI8POoLeL1pcsqXnNLt1YrH+HFqp3vK+
VQg9VZDCJMv6Z9mXnHDJKsD8WALIa1Ja8aVvgSUZGf1BTy2W0+SWZIoy3IJrNFB7bPkVNfcINumt
M3sqCwnSAcfgTV7h7QhCcV/KwnDBzWVquKnUUArgZTV0zYBZMX8TRraL401A0eokOrO/BT1vzL2N
sCu7u+EwXBIqVs8V2wj54rDkVV1v8j52j35lDc9Vm9d1iM/EhysRmBVLeu0+5FKue3xB8r6qYPcA
K0WfquvE9kJ76cR77eDkCYk+Qc/KgyVc2NPbsJwQHTWb8ic3cZ2nqcnz2yqte0L27PKUl0vF8C1J
b9dl9o5LEjV7r8oLRk52flomad90o93cd5MtjsnQwOZQtdTfipbhPd+BYtmhAizYJgbswIPf0tzD
BV6pH+qa48ZnepWO1AxxGujzKh1/M1uy23ZzhRoCxfZZeGXzasTKpZkrPwoXL00+Mm+EJ6lGXuRx
dOL6nvRo5IVkLG02yz2R7nu39dMTaSnVHZca25+C+gYBjvlytlOJCZIw6grnmxcM5bm1fXkmVGk8
65FFMSPXGGiiaNz3yucvqCNrpY2hkt2qViu54aGZck9MAnV06c7beFrLu6qkcmADwXkFehEhkDaO
aLa8igHwz8R/L1VAlVEztYf50FoSdh24tByj8M8i6ryndKA3slexPvaJo080ZemV9rUYnpFalxOe
VvBfbT7hMMlnCdPSZ/+Rtq296xpR7cYZEnBr9eJzaucUxKc/nxevQK9uhni6z/mOfu2QjDdrjD1J
YyLbr+5YnWRZjAsnFcugxl5Je+p8+ndWr092WbghmWj2cSBlmWbXHnZDOygq3IlNRlfN+3Fp0wO5
CcGXkc/03NV+/xw4VRRqx3beK4YvR5Jf2p1nODegtX3zs9x/LVobfmZSNO0WT4eMNpmd2E9919p3
dbCKTdL43Zkbm1utDxyKj7aQY72VjTN/W5WwHrq0WdJdwYrPrg7iaMt4JAU8YdLg66Tx5GxWOwYY
sKwy2nmIgHDkprl1nlIvG8aXZepG2o8IYO9uWbQ+RSpblq3VqMS5hsXHMtS4NikZa9lmB18ZoUNd
jeY0diAiQlHWwj3Leei+1VpazbM2Oj0kY1f+KP949OVcxd7WFG3BPVclBuCiFDQp0zJZz2Nsgydl
9ljL18By3XFnRvwAO5hQtFv2kAJ1HcadLyL5XCeoX2JN2jW0ZZDe5j4w1wmED6hr0Ls+9YdCS1gx
t10BwfVXtxbTPnIm60IlIJ4hj8LiRWLb9T6oXcqzcQtBz7+UOrFvlyYFsmwlwfuoAZ4JPt4xLdGt
dZeZo0SMRCJIyx9soWuoHlX5VIxXUqQ/tAexlvmXhT6xp17rmtdlzPuHnLjzL9pB77EIhTiUjtd9
8QP1bFHH750+UadGpDhkBHfJWZp2+ta21NEw/u6SJHA+nIEjB7XK2mRiSj5GUzPaaedlb63T8t55
uA5kg8oYxpya9zr1Vyccep8Ryzg5J9k58SsDmuBVDLDLe7akDmzgsQGmm0VemBpgxvKIgU1DyeDm
MVed/IwH2b4r34OJbA3Jyu1NOvKudLL0dZ1ZccxMXP9EeOeuMsuo6p07MihIu1Hde9X1vegQQSyw
VmlbbwfyRe4rJh+XXnTgxuohaB6XboDL7SirPesEslVusM5wCMbCnFfLcc601eMdq5PJbdBj78Fk
ZeDE2oHVEYwy5w8itf0nxgTRTck+E11TLPyn2szBSSpS4AuRJ18q45iv6xr1u95dO+Q5Me6nzHHL
DcFx5pUF1z5EdUjeaqtrz6Mlph1XEHsKTS/PJRLPJ/8bnOGa0PrCK4OL1yb9VnZJuyWRPvuMYxUh
jnjZVsc+SQRjHJ8S3tvD4OYswzBhzcEGNursTmNy09plQJkX6SIsTLpempIDBJxS0NxpBGnoWBhU
0FZ5JLuGuVoJmK2n0i1XFyTnhDDR2035LY0S+9yAqj1WHVjYamnEbdalLJ10PhBQsrGfU5USqaIT
hgjcl13+tWlizSAyj5rT2Hss/jFumBlOUFA8MmsjnrPSKQmy3Qw5s8x6GhkGCXukBP1Ndda4W+da
PxjMiwHGszzD3NS03UyiYlZ9pr2lmQdxrCcJtKmZSenRwj68TVDOVvCpLauYiy5Sku+yyRJs/TnB
B/qLd4n12myHCShrFRkmNdncAhbyens5II3kX+ogSPjcftttZ+1lRMSW+mDluftOnB4vxVpkGJJ4
hcWedzHFc1cig0jsp8WG8tm8tfF1hpjEq3UOEpviSc5L/+jz27tvGivdtdayHGY5Jt9ourPX0U3y
d9+M6Q+hIo4mhPJ5WyWMGBG5TXWRmdPy8hTrBEMzUhfPqbLdWqUOSblD9LxMhr3phrI7jFEgD8PS
yJ1cFr5gGB62XEjpMcgt7xevYHUq1wr/1xiwPcj7cBMji+5m129hDuUgFWW0LC9t4AzAK0VfczEz
M9ika9AdKEM/6Dqna2LPmlA5avu8OgCk7Qg5K/brhWLPysCxRsulzAa+moOI6mMiyjynRxX+XTfM
ooXvNYoLLVdxWIcy2GPRFGeiapaPpZfBh3bMwDfJuxKwefMBJefuYr66wRp4O4sf7j7VhAjROFU7
N3Xnu2522MZ0e6c45dwX/q6My+HRjylCbDGO4BhV8JSxJ3mapctdAQzhIsmOuSE+s7vMpjdnJnXl
a6sgToIIxx+aAMV1xPXGIKoIxmYiNrZJyLDP05ozHHZX46zLwVnm+OD4hf0Wc+0y1FeCZQmSeSBX
CuR8qN/p/BGgvnzmpIkQvthc8Sm6io/+IsypRNVuw8qiKBv9TOyR4sXDlEBhoXiqtoLr6czudXI0
/DAPQVE1FIpTnh6WMXJvMvpHvHgFLVJpiuCsOs4yJvIxUNxIPViY+BzommvzUeW5/RgPEQTUPBGn
whbDJXKVc69U1n0WVT1nt32zTFgTvEEeB7fz3vKxHL5KIZzvc5f1+0HFLNL6w/Klyhjh3owiSMW+
XHo7htLZTBcOd5QTKbmYM1wJhufx1TiETxz6SAmeB5+22yss/z+npSdhbkwrPIkt35wiUAHZ3UUw
v5Swvbd9ZQKwauRtIvOU09OaaF+ESHPdNpETsYye8gFDjeLUydraRUR/n5lCzV9dHRX7xmIPd7Az
aPaBtPbRgN8yIgzuB6wEhuedCLod47B66zVO9MuoKNiRv5H+rFcfEVlmVo3KNvn7qc6FszH9NO4X
d5I/pDtVR3coxousppjauqndjzpTzq5izPogZq9izazrnLsKoeZoa8e6TcbJ3NEVNCR3SdTupAuG
ewygoDP8xWrfRmKG/uAwAu5KLe8wini+teMpg/0sKmikaZ3fs7gXj7vU91xeKwgqDVI6A+KwLOu6
CY09TGM4pB2jsbJx6y8cf6wvc4WdSq9Yu03UIGEQKFg/Y70QW7U6DTCH1KJlbn13wz3vvQa4K70w
JkMSRWthHLHw6Z+jQJZPCj32ri0bG8jPqh7dIMuYOxTxmQIwPTOSS3Y8vfyVTQakSaGcp0XmAJhN
US5PHH79iTo0QJ4U+ec6DqAI8VlsRmaPLGuthXiy2Jd6ylWdfsZQ525aVi9+5ONV9VZmVc/gn3ME
3bjZgyb1QyS96JMUj++x7oZda0/UvSU0xogyYjckfYS6XrrXL+94sFksZgTHfL9Lp3zPW40CmJU9
TO7G2dMj07dlWbVQylXxGw6+wN8Yf2CWH2XzC8HJ5oH0WvaPC4XvpRsL+0gMl7N1fCJPLL5EuDaY
3h9yPQ9A68rirrO8+DbTfv5kiChFhfdkxtzQTDdTMojnlFTwaJOUUm1agX6fZn76kpblfFfY3tVA
3KDHG46PJ88xaDZVvO5g85b+sbMRcOHHNBycBGr/BGarT5OorG5nrQRW3SwBFOia839l87zpt1WO
7LWdc/QXIRZSfsgnGI4cdolN22aX5HhG1nQpK48U2372YptlNUe/ekwLX7GWRHf0Bc4EAdj6ElnD
vHejyjoi9s1HN0pciL9rm50z5EgujjowbyaY8y8JxoRT3YjuUpDtcSs6re78ivW4TeEMBWS7OLJC
ZuzYPau8T/Ow8dL8g0PV65+cMQJrP3tZcLAdLmOAwW7lfq+6GG6wXTMgrQjHHVanRxCbiLnalEUz
29tuqL/7WTtBcWXccFDuGr14M/6o+8FixURMc9q/uIQDBPuE8i3bsMKWVYepWRT/H+E6XvzMv2F+
aXT/LTSEasLWwE+3Hfwg5sZd0y8Op3C8p1QefggMOffC8lBdar6eJGLouUrp6/jH3waC8y6kaGZh
J61pU7G9GbJyC3+ey3WDFbw9Gay0Nx5TMp60ACleOHK+WJ1KNoPuPbVrHS8ojytQ7/yGYtXk84Y4
ER3Fp+sDK6ww4gu7ZUpGB01PQyJB3sKjZJEnvrRKR9WTcFMYlm1TJFvdJUG1ZVWFJSKA6xBOAzIN
Pqm1RpsKo1u6kzMiFDCvzJGYJx3RvAKwc/nj3UwRtAA2szYrNf0IDohdNCcro9e5WtIZn46n5oNn
m2o+x20eQzkmUs76qNFnjh2wWVYGh+kTH4/UX6uM6UCYBI1F2VemKuPGi0eYhdKS8kp/1D/axfbt
HSG5OfKCUxfrQTiY9dcuGeU2XTvnfmUshIqSJ/YSek0sdwOw1hujcu+bo3qGQpXlV07ortAsIhxF
j/kSeS99WeMwSTA1uUqYrZ7H5Vz6rEnL4Or9qFEPNz5HGNW+7FXCo2NngMaS+LQitsXB9r2CIVOS
VSWidjTt7Sxm0YJFQnw21fyVB+bvu7Fzz+V1Y6rFNft9XkBXb10ks7tIzzI6Uu4ae1fKqf2Kejr8
ROetvqaxp56V7XZOmOGrumGkgzcu7zm1GwtQXTfGFOjYe1VxV6TG/GqlCY41ogzaOKEX31N7pdjv
nTg5dL1jX9jggjuHSMel7MfBIePF/giIvWw3U2BJOJLN+MHiXX6fYOl65lVO7voit786U+2HtWvM
xYnUci9c48EYmJduC5iKXgQ62jNUcGvDzeH9KoZ43cusbrl7a/tlrddxz/ffgPXMnFtJeftTDldl
Sft2+aXxl5GXiqk1v1rUVR1X/hmy1/TDylOG0X0yMGVGItBDzkQ5qpv6iGmm/TZhw7mx+my4kX7y
ixkU5GviH0TImDN+Z8tIJrhZMh+MZpoDRLAzrb416kHmR6si/8BR4EYYnnZhMnslP4RobtAIgnPn
+Cy0ltNM8ZL4dYZLSMXxDQss6+fsJwtTSMGyDZL6cw+567ZkP+BTjVb5VTJqJJ07bbppM7GjEAom
NDcdr8ieIjrdTZYVPPIFDJ7qpoju21H2m5ECb28WUW2LbkG+Jpy7gGdP61gjTHX6Jcia7KGx6urb
bBUooGtUM/+JhvqxoD+Rm5ktOfcfew//EYfupS75z++Aub8g6Q4/6yvErf/9D/0/pNA5142Y/4EX
XSl3f6HQvSTf0uJb9flnCt0f/5d/Uuhs9V9A5nxhu7ajXXlNSvsnhQ7WnFSew+YTpYL0/kShc+z/
kui+jD+0rxnuXuMt/0mh42+DTmcHnsaxqdV1ces/gND9trCsfY/pkhsgufL5yJf4fQ3MbsYmWI01
HPMsXfASTQwpVO4nm3I08MWbBlvK4VqjjxtfIeyHUk6qPMjUtdIwHhZcGDPaR7f906/w4R+D6j8T
5f66AH/9WEyBtQslDC1Ver9vtyjoXhP3Hh+rHKPoxkkR77feiL2JGUOZ3HIrNkxTorRnQ8zNH/BE
ze3fmOD/avfmF69sx9ZSCa0c2/0DH/jnBRKNQUVPY20OMfqvd4iZ/uhQedeQR+aC/Pj//kcW1xWI
/x3ZX/895Tq+7TO5ERAGfw/ZzINgYaSR6IPkKh93k3bfc8eIZFuQG/Ixp+V8TxBGGjaAcjAJq3xC
GMObWPzN5tJv+49/fBCJwu3zYvoeEu5vuxoNmqNaHFtxSw31uM20cR6kTa8Z0endBSyGMdvnqsLv
a6/mw7Zw4hXuGltXa4EAExBMyLVe1ur0b16Lq43/L78iz3EDFzS8UIEt/iVIIGa4c41DQCH0gzna
SzIU5bHLOrTof/8wfn//9HWlDdeiDhT74wz/+CB/Wh4SQeV6smnHAxEptb+LW1uK/cAk4wszCvXL
oa8PMeqO8ZZLs4yonaro70Blf11j4TFwAnh0c4ESgRvY+rclLKcNUnrMajrQQNKgZBZbdLo0i7Od
286Nb+05/bswyr8uOP7jnww84dgIzSzP/r54ONMJO2Nij4e0L5qv2VxQOKNU5PXGr6WitFfUfn7i
dubv9h7+5cFyknk8UccPOCJ//74vKQ72dRk7MndLewqtxubAQVpqeNOoRakA02id/uYh/+tPy8N1
XKVYR+Ak/p2UVdV6lbNrk3nlz8mRPCNRhtmUz58V5rZPx6tbfBv59J8t4F9/yUrDhXL4KflvPHd/
fbdiVszFSBV3iBeJFyEqx+6XLnmjDgRwpeNB940ONgsh/dU+0APu/X//bjsc7X/5dfvSs1m183xH
8nKxgvL7kmIytxEnXs1qZ5WKsIqGdzHFHbpubV+SQb00c7vXa91sKTjco8lIS/eTKEu38aLMTcfg
KBQ0UazZGvdRdm1/igcRHNvAFC95kov7bnGaQz/nP0qdxTvarRTDejXvHI9I7ihiVZrgvGFr5Ul9
HzMjppJaSnW26F6yLVy69pgsFm3CZDesFZRJan1bA+o+pl58Gdf2l4PWi5Sx3lTG1Sf2sZazDpie
x3mcHkuTRze9b/nbeqjK96Qxyckx7q92rcWtdkmKTjAZIC9l/nNue+veQwO6Lww/uB0nD7Gr7ke+
j6eUUvec9hOmJ9tqqw+RB++DKeW2jz3nNm+qDl+tV7Vbp7fx5bvTTd2OwxFARuWHmhnzBiMKy/Ya
3sdCTZ89Y8zXeMnxnGydsZ7fzZoiGnGMbgvE2b3R3ADXQUiVPldDw+YC2QYy3ax6Ug2xHMpTQbeZ
2ZvTyb4W839TdybLkSNZlv2VltojRKGYFItalAE2kzTOpPsGQp8wj4r56/tYeLVUhGdWRKVIL7o3
IZnh4aQNgOK9++65L8uXwK9qDqDRnkz/PPZq9XeLagcogELlxcQgK0cZxjjCnQW6m1VpkwUpoNxq
b4cOXfReGd2yYL3OVNJDADg94yTXa1dejiM7B+Nj23xCOKmaG2ETi3Pdu5kp47bwjIgJvPCJUrvH
ds0B2NTOyMSItt8+4HUvGe/ay3yvS8wD+6ZO+OfkNVn6YDs9/1tWLLd4KUxfuacUWTrfpe7Mg14O
EAgZH2g9ekDDYu1xXiIR8nm3ioYv/PlEns2hrPZONwn7Rx+b/FjTre3xMTJMfgiO1OZTvFhAf9bg
2XRkJs5H3DOF4BArYs05k0WZMMNi8HnVcdbwerWs+GdHJ8ZF0uapDgyuIUiLUvHy6MoEL6z1q/bq
ro67qrxbEe3AacYFW33uorzgyJy96jSbSAefLLdkLVkkLb2wxKquDzWpKsMNiUVtGzad4ag7ux74
0ZORi3rXdqLrzjou0RYrMXIti7JTy03R6eZTO+TKPArbaqfA4n7jg6JcqMM8qW6qSgwM7XHLEx6x
dDpEnOmWI1ap4tEsZ6sIfd9wvJvScIdoR9/Xy4sZt7PxFOODSh9Stvj2O6aIZfU1Nczva5otMcLC
an8zRxCUW4xGzaVx4ZnBEdgztHFXEPSw7AvWq2td8kmNVhOHra1JwsIEyPfH/DZm3GQ3TiAGQogf
C/Jm64MRL6oJylyNSPypFb2XsiaKhw7s3NnkpAXuXBjbdsF+tGlIHOAsSlyhPwZyhsXZrLFgHQoh
5md8jj5WA9cfI0gEh7FS2ysTcAIR60R7SY/GXDiOgUdGYngKn/zPg5cNHGTawc4bMCuYgiErmmHn
FH6ng0atM1NC3NETpls2GSXM++qEbDJmUN2mbxzVHKJyxHolqharsDW0TSh9sXxe63itDgNT/zjE
x8Lzq7EGnlkEBcigob+jocaKynHu9MLH1axTVo+j0UW7IUdfOTM9spyAoLQoDrkx5bbzyoIQSizs
TmjOIG5wEzyiSp3fVr1XHUaB3/kGAszFpqCix9wXxs536gplznBP41xMWdA7ZvmjKnQStL6fX6S2
p5uVHAtmOtWafBsVToqXuomumXCZFwGjpQhMYjT5eNK+14caQeQSYS3G8JwRBxcMKvG37pQWOLuL
tCalxot8N6j1ZO3axHa+LFdfh2a0NO/8tVy25hDZF0aZ8bm4ptCVTnr0Gtndkdzr7+dmxcAjDVi9
xiYEIMjnyEPPSCzGV5JNhI5cH67G9YOyp2xfjX27wzEWFUeRM2suG+ZalVizg+9WxgkXJFtUPLfe
jcU0HXXeLl9SvGM7GzPQOUOOva3N9U2YmEWRrLohYJ80i7ZwkC77tWymp7HM5SZaaJqYhkdA3mrs
rzL4Ou0MM6Ps01RFM+dya45Bb4wVwluXV9scRnHmkBL294FuBVzF9T5yS74JDaJmN2t7TJxVIZPH
/nFuB7VdjYZdXKQ59MZHYSAEE7I4nVlBVSdbtfixvStiy4/uUttQT5XROvcAOZzndt5s1RjZ3bZP
8eqdrdjk8Vnkxf3id7gIyyzz37uSLKMT7t8Y/OsqbgSVH2c301Rb/e2McP6Vhd3Dd7IQuq2KYibH
Ze+pbYOcvovaKj+CVbiKb7y5ilG4o7BDaBZvG6ieGGpRs6LaaB4YmrcHHhDmzWI1p8gXkmNTkbSb
zmN/8bMi3Yga1YmMJeeez5AlsyUhwngUeEpnafXkszpju4rBxcbSiC/YTfwaLyrvfkO9QFyNV5j3
VtUzn2fCQyxjm2CLtDq72GJEgGFhuJMd8ywvn0B0ix2BHMltGrf9UdpZHpBmhwYjerYWFLW+8fOr
Esg5pb67OauodatNzmvdF2x4LfSFSNzpKmWaRtC40D6oV2zvTIekeckLyzjEPbv3BPjHfSf9Nd3C
3yWvYhLuAYdGt3XaLN47miLBxmTACrlv09pM4crdeRF9Nl9GJR8ct06ZO1RYp8rZ2XL6ylCU0RpS
6qxgVSzaugPRMI6eXbEljNDsr1SChHVR8YT4BRMflNVDTVxG62LioUk8XZ1MSTAjm54JJ1JDs1Gx
p5xN1fN1B20z5mAbjkbG9JP6zpNAFlM9IWjWXTz2lBV62lVL4ufbBc5GbhRlv59EIMGVZWzWpRw5
+VJaUgKJd702tkaBLXYc84sN9Pdmm465Ndr5WYJTFsX03COib8qx9uGK1szBBxvpO1ZRrieyeq2T
I6JXevcf2egzbY2/eRMSL7aJ22Hw8kPHwchQarmdx+SDxNaapicr0R3il3QyHOYDeO4ctb647XBR
WVSGohXckF1zl1W2vNUzxsikmw8jaCL+u+HZBtzYxeBfQU0qVL0oRNg5HneSlYo/hhx6k7Js2659
si2NRAeRd7UEdoyBbTyyKNX90U8awb9n9byddetdSrj0LmMlecDu4ewV1znhj1jRuqL4ZDiOceor
8lDckkrL67gAx+QNDvOD1Ypyk/qC+VsyXW0q5fQ618UXjuBbTvX70mpFmKkh3ww+JG6Ke5JLsLp6
uIrvCWPUtBgzONRpCXnE365Z0m5zmeMSc0cQVAqLXeLYuypfO7SZeN91QDqcQ+lhTeevDcJf4KIx
ADybOfOHnkXVHi5dvpMAAhtZWa9e2CeJv3epgDYkUcR3M/3J4epmhoOInsqhcQMj9Q9Tbd6Nhlg3
VUN9ij+qxJ+jl41qs/y7nxrthppSIfxb0HTCXt9zFr0Blmrvdka0ODiO/TAvEXH2DH3xnTsEgZaj
eOZMfMkWHF1JBoeocizlpMEqtMvYn1+ctq/xUxR9EBkYwIjHyYLSjYxwMUsRzL330fqdE66ZcZzz
RjAdkdjcau+rzOW9UxlPzoK3nYUdGV9+awZ+Fr0muBo33BLdZq4d996bZlRasRMszjiMTJxglggs
WOHKd6TFxZs5ZgGO5VqnharkYLpNfjQcE8q3d1/0Ig4j1ORGtmxTXJK1lyBurA2rhwWewKz94xrh
j5kEMzW9UM6uorTxoMuZLodBOczLVSVevUtc6qeR+cqdXNlS3LS9HQxUojfZOmaYySzYS9d5JQZg
+TZaU3c0OmE9ejwFHqc+N055lpg7pJR8Z6g5fk7aqnqqsnXdxoW03scm64B069oDd3FtgpHH9c2R
lthDfFNh2NWXZc67lkeHE38wy3stebJcsA4y2JKlG4hSjWfsr/Ftpl0ViFXK3VCDZsRDDYYxRW2/
abv4fXG88qog2Fd+Hg1jIdPVdUucZlMiDrk5GttYdu9yKiy8lWbzqHtRhCyM2ttkM4dlXWZvHjGi
rDwoMYNO0i7v0H+qS4X3qW8N6w5lH+P8wEQrxF/oHmcIuCUoBlUHGa5VnBopO4xK8yG6mgsxU1x8
RbhhL/IfHR2sy375KckpASxo8As9MzwrvsYWeb+FmIIfA4mcE3Co1oqZpcU5mYnWck2ujQj0BVDS
g3wmA+bWnsp2p5t6OfVDlTLQUDQtmALOZHq7d7Pw7XOd4kaOJ83jqFlHEoANdylPSV7HX+wUwLEf
fFUGCGfkvxlsL9xGa+cdsxgNNKjxh5pM9zHs9fCooT+NsXutKJtNsabYnWxgOzC12rf3xUgDhnun
/Fy05QprzvMkCv3W9KKwM/gQEG0NgtkdREmimDDs3gpQxxNW7okLMbXSh9GZyO517VRu82Son0dR
MtzEbY2JO0qg2ss5IcK7Unpy9rKZ8YUwuQo9LEcHqscuYS5Y47+ylKou0TA397mY7SpYEseneeCq
3tJF2XM4RbCGg03tsltG93UqcmpMIhD1SXRu+479uF0DWKN251Or4fZDpSCz3moge/qylsfC1Ird
AessG1xFzcRvU8uuc9oR05ifezdLIuIPZY7dhz/Mw2kulb9tE9IaGknGKefXSi6nq26iK6BLWcdH
kOflNqVM/9EvxEPBQGpYxjo90gXSsC0LXIBbOKtx7AC0s4BbLMt4J2LCJTKq746dpyc5p+UnFXff
Gu3pD96WOlJSzSzvjTHomp17uF6qXORKC0wpksVZSS6gGkznvjR67yZFsX9XeMJ4svPouVC8JEf6
cmyOuSN5pYax9xDR8bzxPjf5jDTKrHpVA/6ZAkeEi8se5qk09CExzN7CrRoVrylOsh3W++zTKqJ5
y3N53rVXzI9UEF/eZ1Ktt4zJOSebMX4xS2vuSGYrnPc60+ZNGTV1OGbN8GjMavqWL0PzQQt5wdEz
PLSkFh8qt5fhOBYdn7DZjFyC9jNO9uzJlPZ6UoPlvOSptzyLWVXbaQATnfo4DVBaIbepsbdayPLJ
r2dxYrhKRmZVrgAneiJnR+EgCFqko3zrSE1i2Fp3674ZJead1ndOYyJUmHQCJsVYqTuhtWhQaPgZ
iJPI0MiQM4vwgwmoVY5QmXhGvk6jekxlw5wQY86mMJaGvsW/bwoIjtWqkT1tv9j0Hab0kMIb90Xq
Pc0T+Rm06y3Lkju63BYq+MwGrunBMVx1KjlDNlOcfWBYXDdWOSoSN3gpmjyUcj+3Dt263yTDtlpW
95KsVAleNSYYO/rK3qRSiufWcTBgre0Y+JC3/d63dPTNgxuCSfDsE6tDv/Sd6XmhdOdkZ5WltfXJ
69nlsU4PY+YClbM0JtmZjIH5IGCuTaVeG90c+sEZg2tIrOk7xYHFL4y2k95/c8x8G2fT/cSBC+/O
uih7uBkND1qtuO8ofqZ4wMXV958XJrMBm4zlGdl2agPDJhxidvi2sqbA+DypOFyFXeHcy5zhhQD5
Q9aK6ItWC8fxBAQ+JqT0Q04EJlZLrAhKxCwcSWccimglnr7rYqGmjS1QvA5mNRb0767ue1pRfF8b
u8gJC58614UIYvsqStOKXH6fakpuuKne909LDJ4TmoXo/R0TrDzZ12Iyx6ONEbW4JLXQeahJaCjP
K3BOfkytTP2I+2ScTvUw4y9XmOjMCILZZ/q9diTT9JV3HpyZvNo0f5sqfB2p4RxKf0oBCvTZbqwv
OVbufjOnWIiCcLDKmwTBapnlaZ6NkESPXep4r0aWH/N1etfr6J4JW7eDfHD0TVilk76GPZN8MGKc
Ss3yonmMMu0oNk26eKDiURxYsLJh5NMSq8zfsmjo+9L7t5aMzlz6r1VCUOGU3HR1Du5iVNEu0oAl
iVNSQM+PUQt+6BUCB3n3xPS8uwIaH4y7WxoV9x5PA7mws/2kV5/M1gzbRuOTlFORvan7CFwpcuG4
efxTpxd3Sel+qRu1z+asCBPfzvaizR7b1njunYETixgAVd5I3eTIYv761ibL0ctjqCkzPZW6+sbG
zxqlJRluauVje5fM2DL8cXVfgK+SVIb5mydaW9ZnzYGzFZ1VbmD/YnoECnkRQ2Fg7H83VKw2NnAl
SDDi3K5i1fJ0gij9mpoQRxlir9im5gzio1R0Qyiqe8qghAq7hxJKEXoiwQcqCUfyPOroxnzTmf8E
wSr3MorlK5RvYKMK346r0z8OtZGdRwvXT1pytlSOm380ZZOSY0DSMj6azM7h7RwCU7YYL+f1jHiS
vaFs18sPMxet/7JEWfS1ttI+DilWdXI3aXqNDfZDezx3SLQDvbPPJ77wMFx2plfG3zKjSdedh21/
uLer1Os/CmsgNsCp1sI4489FrdiMXU1gAbvL+ABix0wwV2R0RRsQq6jeCiru5piP8wvg5WOVGPem
Gl7R8IO6y8yDXYCIm1OShDzleO2Oek6a0d2MkeftxJA17xQ/cNdieqVEzHe6Q2Yca+8Ryg3RzhZY
tAx9k4yxc+9OS0Hk09qPAnKhxWJEWLqz6eOhfOhiivB5tk3gPjmJN/Rb7jjpT3ZgRgk78GJg9ZsM
7OTYWp7oEGri7BHf9/X9JfJzzEfZYNnxmYW6hdc/OiSxRZxQtn+SQhuE6pCPdRRJhldvgiY7aAKJ
+k2n0/Zgl+5bL4F+McXg3z3BB9kvIo2+oziPGGtm7xQ1LDsPilHIdmfG8VBtWX1Ab7h4MUKumN6V
gFGYOQwfPYuMY6Ksm2Mzdw7fURHvkGeyu5Wsikev6oZHnODOTjuS+1wSj1FmJPtjYf0Ucd4zUjSI
28mHvAOfbwS6tICC2uOvjy9F059a7B1ouy2aftZrALKiqAG649TakHTlcCOM5WEYdP6JufK69waz
Z+/yhM9XF3VYjPUnzsf5ZNAjHUqeWBtjieOMu72Pb2Q0ShcPD9OFgRHZpYpjH1ejaWIwN5EUiq6s
wnJc0hMRn81uLC0HkoZvmVwpkNBy8dyXCu37tR2qbNeoqN12CYWvWZQUHUpXGBIRMXveEDNE1khk
sgY8TuWah5mvFRdoMp0snnChtCobbwzRV1XjMREySuLRN7EkfnKbpbNJWjgpwEY6ujeYpcpPQAfD
U9vOH+1c91sjjpyHwYJ4y6slfp6Jdwi4xB6Lai5urLWaH7PiSgH7TY9tE4vFnpQv69s0z8XJSjzJ
VcWlu478qQBR3E2zP54KkbKsB1vhD/Zy4+uu6ubD4Nm3SUgDuTH08HVEAH2ISuM296qzYZOzRk5C
TjFYY4h7tDmkd4JJSFj0zOlVSa8EUw3puNTSw+RDjWyGs5m9xma7ToimmbXNemfZFzxL7yT51q89
vA0R8XkTeksyoIphyisVMjzvOn2fK7QPdgZiATN8k40e+fcyKU2CgtzkaOvpmWUF4tC4nfuQQmPu
WZ3kf5uiun0jmss4G04V7Wsw9ICYMesKzkzHpvGuKWGUhWevwwuG9XR+8PKJ1LvISF8YKwCHjTXf
Bwg/O5EI7u1TSWRdOnSPJOG3HIG9/aOTrdqqpF2CTDt2aEljOlIeqZD4pvLVWcfmbnDWaqOaAmwE
xn2fjATm9I17nTD0OTzLmG/Mqhvfk9Fa96M/sw+ktPHUNUl567XJeJObXf64FO2THN1kP/RuFpAD
4m6J71k2BgXe5woI4MK3PT0qt7WeJ52RJ2BINb6MTHFslnFKw7vrlAM80aUIYIyhiPsaadBLII7i
ygnSeViy/urmA+1y17DdqR2dtA/dtOjo/2iUQztLaDZqS/qbcrG7OQTn0F8FUyPsr13k3k1NO6PT
NEbzZbaM4g3ELL3jEVWhyyfl16WVsmOe6cvHZrwy037ZmKRgZTP2M+y72XEYkUyZ5cVb54rqRnlb
M3sbowtZh1jVJbWSY2rjCOhdD/jj0vTTKBvfOhttDEE5MTwpyUS0810xt+5Dk88LN5TXokJ68jbl
fZfHCYfh2Y0NQmXXGsImrxSRr4sZgxcTHU5sP+Zwi8Hr4rTtKxON5dHUdhUK1g1tkAT6lww/6lG4
A2iaZWc7EE6Sg9t0UDtLWl4wY9bjabp8WeRCh+zhZyUkbL1p2LlD2gYsl1N0685SegnMBl+7JPpq
Q4NWszCqro95QR2lVod2I2JcyvJn80nzoQd5aXgXtGR762UjwUCTnx5snxAd20mYWouI4DwXcWvo
yrdZZelXwVWeEmSGQJZMjc0p6eXh5KzrsYyK+F7WeP0hfbdmm41QcgMCYxVZlIjxcECtAfyjIAro
qlFFRz/dpUahANqy8b3pquHWTW1BEn057xEUyNSjfQp9SJ9D6tPDrVVODxd7CFxjpB6wQa2B7Y3p
DZOD5NaxfS8sonF504mo97Ny2SWosRO+e6Pr89kPX6mrzECnbv1ObpM2GfX2F9Ws5h3tpfMjS5Y+
qFLXCbHI9gdMF1yE7qA+BhOUplyG12zyPPbgJcQzQNrN+yKywMRs9VwogRSryk94dc3dssxEhy3u
NwZZFbFcNO4zzD87emoQlIVsA2Ukz9CJ1zFTq/YdQVvvg47pJ5kKnwuM/MHa88BhvJc9kw7pM04t
UM1gTssfpCRidSaScK9Tpzhq+NAkdGay2ArCk3aYP6yAGDIZUO50w3EmnuWlQCZZw9YkB6Zy3fZg
9tFyvww4aXAU92PLm8j0loC0otyaicPwY226IgrGvKqO+MCbz3OvS2QcXBrp1iN8Zky7NaN8Lack
uEptN+WwYolgPyR3mpm8l/agj73WpAH5Qxxd0rKlD+2G5cFB+DkSJtC/kqXHm5Tr1K9bGrK03zAA
cDdlG0sRujFN/o8si1V88AeyNfaTakwesnWETRxFyw76sZ7Og2UlGLPj+VsxaR/hCWyeRdvXQMTJ
JduuiYeFp9KsfggRLy914qSBNTjmyYxgwzYcufYxNfhSNq2RifceR1wEyVvEH3VeIqLXsbxUtice
EoulBV3v5/V5cfM47ONmffSvW4422MLmaWM2icttobXckIjhccBqxvBWOnGzWHqAGuISfXe7KPlK
UE+zlYzG4d/Hj8RLvi6eiRa9xEl27xHDudGWy6NbxsSFZtYQEyVqzKepUz1NWsqeUVAneY7z3H+p
7CyqA8+wnE+V2aj7pC/1dG6Sxj6NNfuoosKgI0pK7wu4GSJtGTuHGcSJdn4c+tuJEybfkIA0nGXb
yYO45l72RcyQwgI24Oup3TfyOEVAMTHFwVjo6MlkZ8uzZeXGvcjnYg9cmvebpcKizYTdW486iftw
5bPDEEzoHtTyVQqaofUOZm2MiKtwsvwH/Pc1h+AxLrAEIOMV/rlTJPd1xWR2gU2p9ZZm+NwZpnjl
pdKxRolfSI9yc5ZfHmby9VLubH86m021hpGnABMLVE+Uy70iocLe27ZVyk3DVNfarsTl2JtW6vzV
y65VVXyd9tHXeIcObGtDsOJ4oE43dCCU5GtzF1dSD41EU+HcWdkoJBh07u0hu4gkXUiYVmMYxaqA
mF6vGnfSPCmIoJx0zoqNF7ot1cPqx0N8hwJmnLVndiOCq2M9DVMM8leWpFOzrWQIoGbKZ02qAny4
bSc7ZMg5ZFUTYWwT+4q8DU9kf71gEOBGJ/5gAYj0V1QKr20JrBFY5I2ln1/G1LNGGhtnWRhTtOnJ
k1ax7NmFlTEZr+Lq1EdMGaGVFhmQl+g/jSOTtaSViNSdyREVKtIcjw2HjQ6Fri3m7C1DEbZSH+uK
lHbyjiplPo6DHL4YVZc+ZMTKLZipMU9RBPaes1kmK73UKfWQzgF2DKYGWJcMeAb2mFVyCthDucLK
jU2yzVbcXJlkWDDPegU/0vPBJZGxZxlkzKc/LtWE80bIfZst7lHSOE27wiIFK6utlt1HC3dZwfrs
HNmgj+nRh/ROj1gFRJtG7KPoeV+5KG5Nr38jKMP5VPoz2MLiTbRhRhIfKFXWc+KXMDd2kaxumA0z
+QKpX/XcCagmsbXK99Uk6XKV1q0yENa47CuWTzrpXUtHQyfKswTRYyTvl1EK0XH4W0gOcK1HCHvw
H97Lqxe5xS5nNLDDNoDhpCaetRQrCVeT9Y304h7tt0+YK9U6bCCDdgNXp5Wopwzg/TAvI/oNEPtN
s7Kzpe++ejOLgbHfPDkg1i8Nxe5DZjGSE6Y1PEp4WfiI3IXzNcvWSPcEN0zLiYaXUYVRD+58YmMF
CXj0ASh8m7HoZxyD7mjjwegqigIiuxzcSUXS4VshUCCFIG29aHqcSMbi+1StZx/J6zamF/Z9LPnb
z39TJgtyl6lzUb3EvmjHexsrdV1sZspN9MMW3jGUIudHG6PGg2oUxODAzcyQgEyz3O+mHTWcGVE0
YmBaS2TzY3M1RJlpm9WnxeF+3My5jxUKgptXMgA7zp+5t632i5HM2IJcz2g+KZnDYyVGmcwvBjcL
4RKMh+aAPVKNc25GzUm3Wo0bnX/6SdiG7NkHPVARhN7c4sYYRaGZLJhOVo3phoGWy8MCsHd8NLO8
pfKsItWTi3l1IgkyddkfFTcJzrWrN29bmQoLWUn8H18BKRHD0WCw3F5KnknyEhlewixtyGTzaTBc
Hlptz8eAN0mgQaty5rJd5VUZjyts5toVm4jZ0M3UO87XmoIczYOctkNsGZyisd97/H/vzpoaQLem
ISahWzXyH5ZFeRcNnXhMXJ6Q2MOS6UiTcOU2vDb+ahb99Ew3edszVWEQNOTZtO06lwgtP+n13tKV
eG9S6T/qqU/v0oxnH1GD6rkGhgSzp8Id1ZrcmXpOAyOhvGZbQ/G9mW0o4zY1+3EzEd9JFBBrHNOx
WXa4AeyPaXDyL8R56RfwI1p0Lb1r61kxHmEuttpfpkxm99EYFRdCgmJKvoXo7kxOd+5YLozr+/mN
PYo78mPNYVPb3B6smOWjagfjManz+9VwGfd7ZtYe6XdWlNu4b16lab73JeJwas/tzdijCM+LbV36
yOB8XEyUoax7BzyI9t5YqucJ1DQ0vDF/XqbJfWXYLbc0nTaOFK85pFSVnwewhm3hUrn0jUloECcn
XFav8DBJNz2lqVHfljONe1r7j3niCWYH2M/InOs+odB+FMNQntucZRcFd/anpEweFJXdjSnsd8jU
Nd7a1HiBXmUR2rnAAgVhRaJA7YXrSpEmCOLe5X5zdovMDH382TtnLORNJkviBwTBCaFRG/PP/Sb/
t4GV2/RrV+v6R/8rsfL/K9Zi4irA3477+L9nW/7jy/C/bgdNxP/3qscgcfz27//2X3/vJ+DiOL+J
nyZi27GhhK8IyU/A5fongsOLmEUQCl9el71VbLFK/v3fpPOb8j0LzEPZHuEsEvjiPwGX6x/xY2xB
UePwCllF/K8ALr+YvC3P8YTFHhybQZjDL/vFyc9ihnoyasxrZMyerAW5ccmiMCE6NGRqTVY4/B5h
tMmTT+SOsboM/QU1n+XkO3rHfMfm7eUwx+6xWkUfaIe58u+f6L90/f3PLq5L87166rvv3/vbj+bX
y/D/QXDKAxz576+tre4pav90aV3/ws+LSqrfJKoMIAKJqYjq1/2GPy8qaf7mebaPSZ5ry/mJyfzn
ReX4v7nKcW3y0E0l+Ttc2/+HmvJ+cwT9v6+k9H0lbO9fuqh+4VDAsqSlrr/fgZ6yvX9Y1iYbCa/I
IVUNgrDMVb83sUv6vLk6Nz2Q6InBTXWG6vD3yiy8vUUm03WuQGIWMWSeHzp1NJyqKs5e/vAR/hNu
6hdm5PrCAJVw9bMHBLZB/YLueFFmQG3YxGfPTXuu+gFgU+qJF5p3hF0aqvgbhuIfPwkirr0rp+KY
jgMt9WeYwRaEC+oZC5vXsLtQdPjROsvoX//6bf15UQ03sHCkJ4TDHexJUvl+QSbWVs9zqoheXhVT
yZltAv2maFPBfMuSL9cQ8LeILGuSlZrh6a9/9a80FL/blR4RS8BZjHfMXxeXRMpqGW/MUAyrm3+O
WQR/ouxClSKYZyRcwqJW6rGD+S4uNUMr1No1GSQ7lIXLagLtXnqrUp/+5lX9Aqf9/qp8wEDLVMJ0
bXklPP4AKHkN+7eAm6MwQk7cOXw1h9asCZSujApPg78mj9k8XdJ20OdmoXROFjM5uO4o3nJy4UKY
owdjKJmbdpZX/t0W8l+xwp8vz7WUhTPXMuXvf/6Hl6dWYlFxxxOeHcMw97lvhSKzu48ZJe3gLVfT
YEl0/vXhL/bsy+jxPTvJPprd+tzouP+bbaO/PASuL8cxFWcG96qj5O/f8R9eDiXNvCS6I1EiU9yI
Xczazx5YYsNWN/dzqZgXzqX4u/1Q5q934/XXeiYnkeI5C0T2y80hvfaa4NymKCS4O8g/JBh0mYsH
Wngiszv6PzzGFIsJhfpt5+BiQayNQjBdk0bS1/ulcfItgQfNyYgS40VMhMb89YX0Tz4ZLm8YVHg3
RQH9y0uctXZaWaCFRZ7rPXQ9hpAOgpptgxGJTOmoA5YN+X/zdfx6aMC7wnhRv9mSe4pD9M8XL8kA
1uBHabatiR/YK0uPe3ak1Ze/fmv/5LfY17PQdJQSvuf8ws9VrtH5KWkH2zm/OkVcDM34wqzy8a9/
zT98giYc7hXmsoC5fL7wP7+ZKuXoYODDjjF3KW5rmdjHyo2KgYFeH+3XIXX3mVG693/9W3/fMPUH
FFJwV3HGC96abVqWZf/y7noM7U7LLoewLlcjwj/kGD9IVEqqXb20yY6Q7OuiDqtgYeEE4NNtIzgh
HbC3BNVCwfzUIX2mT0y83/VPJOcn2COsyQtwmBGvy6xyuiYWLM0jYgvMksfGvMcsc+IbLiXrkuHh
eGj/N3tnsh03kmXbf6k5cqE3YOoNQVIUJUpUO8EKKST0PQzd19d2Zb0KuomUv7RxrRxlZCQcNFh/
z9nHcwbv2I7CDHbdGg93yeYAdcoluRqAt8z4dRrEGGglf0w0mJT+7mlGDw3vlDIAiQCEZWhPSDQX
GxRvEg4wHP3UGj9i2fLvTaPiXDSldnNLP8m5lhIh8ogCb0C3x+HfUB+Qonw/BBlI08DiuvVQz7Kd
bkoO6PXDMsFDan1ojJFjgVlGKDKVXzl1bvExdNby4xLaWbwPCgOiyTayeEBCz2KkSO7gd1HfuZxO
ZHcztChf5yzuPpZuLij49/Vw+PPnfK4TMTth+GRgIJc+LYBPJqhyAOEcs0s+CLuCapyVceSZAYWs
TlagQ8rpPi1RS/35R39bQ05dCHe17ULcxuyrrCEzRhPpJK1HRa73uRGqkMXVLXYWg4T7P//UM38f
WwR+zLH4j/1rpnzy9w1DUrCTCvkpBsQrrEnIT1KuP1uH2126OPVt37hktHzuR+Hj+phKMfHirFYa
NUmgvm2Ff0B3O74u1uVNnAqOnlbcH0zBdsUfe/M/b1PfYqa3fTaG+HaV+RQedYq9yeUPzTKXuqHl
79sMI6fTJeKCT/u31cVi4nbYkVDdcF32Red/Hps5OS1oIQ9iSyipr013TU6Cf4TV7N2XSz9c+L3f
lzPLDiy8+azocAtcT+kv5SnYRXLuPwAVZL+DjPInLOLQQSUKEd8NajlHZtNb5FH13fbOREdBhCyB
F4IqTNBE0CynBs9ob77tEooMB7ce1psBtsp4YTg907MDpsSQ/aJPC/2KnH3S3eIB3Y8xcq9Qd3V4
J0mcwgURm3sfXrzGT7E1DTDtQnAwHWUenqZpCJEgi4OVVhABuSi7gW0Z7Esm4wsf4Jn+jB73NFqB
ajPlK5v7NbWHIJ9ycRiogN5JQJBkzzomd2yUAhFRlvkrbg6nC7/6TFuGOKSxg5su9lLztMw+aUuY
hRlEq1PtVJxsTily/95G6S+TxY7+PEv83qM5TDgCnHoIkZj6wvlPpcsmShBu/qHm2uCQuzEgrg1T
uJuX8JaKsbyQ53t69fM11DHZErp4QPH6O6bSocFNFcgeKoK7/JM8h7LDXcjCeqGHPPdXOVyo8kvM
7Pi+z/8quOxGGwIAOmT+Gu4NC4u3U0ED5XYE6RKQpQu/xyN//7uYFXymPr6Xzcb3/BeRGmPEhqV/
GP3JcA7Uu2oKwpY7hVfWCAJvVzdOGh+Qm7W3w9JR8JHz6G+7eLC4fAyCNn8HG5dL7CHwkeMvKPa5
JJ3Qma3ENBT7ufQ6/H4oZBCmELwTbuP2yAYe+Xm8AsTL4FlHKQjFn/hCMXgDLLevOoHheVdyaSuv
mpl1dTdQDE2OougIV9qq/uuSm+xWDOGSRNT2QFBJtiy/dPmCds01qT2hAu7lDzQzkHemNsFcRtFv
/oYygPJKGDeCFKgt715xXjO/u327nMBBVvVhkLL7QDph8RPsfnwf2wsYjWmChbUL+lN9OuuMuiI6
T2BrOjmucR2aS/MN6yqieCxoAN/zjEqzZ2Si3rt+WcZXQ5GtxQ4YSX/vGrjHADRIgRSm2LirNrDm
vXJkQWE0XJLlhz12yH3wAVR/+e3YwUKVrf3IkWH6BE8Epy1WbSu5k6WDw8SwjPSvqikQmgxtgB6l
84Gt7yZ835/SSdTtFbFxHOmWxq6ow2RkNeytdN2KKFuEx45pIeNgx0sxIYEHqb5vRE+9awsIe+C2
Y15kZp+DqLsnGOUKuQP/hJ2g972ipPuT0uHM31VkCXk42Zy8K9cybrnOnyGA+0b7kR3bOO5AkHvb
LpvQI+HNoOiGvJBsuN1MaZIqb2Pnyz5xLTT4wOPJ/pjGhQwsoAGmuCu3JZY30kcwgpLN5wAkiQaF
37pS1AOJhpF6C8J3oVN3YdQt/vzKtE5asMpyqUkQqgQGMMyGASdiXhMoYHYL9Qd0MeRygyyGLpYY
MPT5tvyLoiUmgAwgR95jChnlHuaueMyJf2y5yC6C4KRQbfDw1OnfdmOHBVFPTnyzjbO/Hk+WCkQf
dQ3nyjGTh8nf7Ed+yEQYNPTNx3mpN7SgcwbQFJnkj67pQ9QzwFXrnU2hgJQ8JHFv/D4T5YWdhoIo
4QDA5gEKShBwkRBQIz0f5NkCExTttH2gzuJFXU0IGEswJjrfmJEEwhRzzJn0mnjuuaVwb/48Vf9+
LcLPA44IkBRyx8um9fzna9vqOhv7xaGtT6AGC6H6oS/t7QCAFHP36LVX0sUPPvhGfWiHPnxD6Uy8
IXqLiBlPznetZawXdpm/L1UMZ5/TLDsUdmGeslSNRkVoV2X5B2CyCxc0VvHWCLpTgFNYPlz4+59Z
O9hynf74EEkHkKLzvx/1hCNdgadiip36lXTTbQ+WYbyyp355v4JC/yv1RI1T4sQChIp55NwB4jUQ
uAZwJewFVPVXU+DWV39+sd83Ca7Hvejp1GuyBbJPa8OT5RpX9jxYeS0OZt+Md6acqR87fmtcNUFL
LFnh1x+NcZovdMbfL3wsl/WGH2XOguGiLnJmiL+fGBL/UBZ+ckvdzEYinCCoztDGbg7Lim8U4i3a
GHFTbpJQu9jMhq9Gu1WfkZV3F3oCF2H8nWdrO3fHUOAElDtqCIF6LLd65PbORMBht03y1gVw7V0V
PqdBfFwn67+5rHCOeyHlPWJYjiI2BMFgF7Ojuk3ow39Trj9NFlst8BJanA0rMqcYVBvq12PXs7/c
x17RtzeclJnr6jBebpMWbPuhtzoyrFowIh8RBpGG5Bd4V2qrm1AHAg2/PkW3kTcYw06FIoRpBOcu
k+R+Xj3/00m1hMEO9TV4vMJ2ENmOCAFK204J4bDJiUH+WZjDnhs0/3sD2piFxRpGqL/A9v2dAIjx
Aaa9QzqBAfrjxB5IbiDOZJ+d1sE66WC3HQ49io5TVmM2VN+7pMFPjTDMDG5LLqhY16BeUweFJWGV
REM6mbDfeERoffA3dEJEPVH9lcy7GEdH30pg9q0wTLLF7x8HwQ0Cmm5ApddzYBvbgZP166rp/frt
xJyCN2IRjrUnsqJENUw+G8mNAVKdBdXPbdoOQ33oyIR1yFocIcYSLVZ5ezgL41sUr8irG9IxItbF
svqBMNkcH7ONG+QPW5h69jURxSmglLVH7e+gI5a3LNzDzYYj8X4ZWn+660QeIsN2YgqZa7mQrZTP
I2lc6MeK7Ep4U2892EArCaeiDI9iMEALerp9zvaebLt2T7RR+iZDPurv2jGfH81k8bhJJL2MTMs8
8bvDKntj5PVbCzSMGZuEgznm8B0dwPzAQp18F3SibLcVmfeNTa/vkOZUw1QmnKf9DI+MhbJOzeEL
Z0nJnVXexzmKiqyL4aHPqMtwNkxc0VUFtwTheFJ4FIPhHucuHR+HwT9N/ctaRuMKIfc415V4bLqZ
6JKhLxckNlmT7xuBaH1nDjGJ0qOxSPNqq+mmu2woWockg0m8ydcssPeFl1Ol7mPiE3e1PQ4f2TUM
5s7IQ/wWTZ9VK5fy3IJeNW3SfO3wuCLoWfLxtueSKd/F6FTY6RlT+2NeIWlct24Lc6OqLRTMmV+Q
g1jKvoTBhEcLc2uP08rMwM/fIVrhJ8WKea1eoOfvJsflwj1DkRBhZUZQMW7zhJMRaG97B/rY/JBa
NX2R6ojxzZ9zuCR1iOD0gHzAK64bt0g/J+jbro0qDLCPxOFiHoRVOp83kn+/yJGwv90oY98lg4gS
w2HFrFXsxiUjIo8DLPGc62qSE5ms9fJ1NrhKPDhLuXzejM0mYzik0wGrcZuo65fTJicJPp/q1UC3
hwJaKgbQjr+iHcwPchhRgGX0r9tlc/MfnhiMhxORhqv7Mpu+WT5Gnv2MS+cLtjbjcVpI7jptMI2H
anSQtWbc1ryn/I9pe/an8kuRB/7nyQ7lI8SX4uc8+dPrntQ+ON3wt5cdQYfbBxTfybdyFEQZSJNa
/T5HUrTsPewUBH5xnVAdkSg15bEk3IitdLsg3uaMTcBS4C9LA7hpRRM1C6DgqMhC+2i7KPcOdkx8
LSO0tN6U7K/LfZd1DSBeTgBfpwpz7b6Ew3EbTCAcEDMnuX1jGLgZwMXVBfWpIAu+Dwt5oMeZbHJU
5wA4Jyibw/o2Jpjw84IB2d2RWBt8KGTi3Q5dRyqSXeLaZ2nfktcWpjwH0JGw1j35mEGJwW/Aa2EV
5OxRrVkd75qFBk8q2AO7RqW3mNlNK0VnHIupyu6ruoepgybylFoXlIF17H3yhA+15ccPbds0H/FC
mKgPQ7TIR9uehr8d7C5sdpLceDMxYSZHbgEkRBAaVuJQzAlgNpbC/DiPRhjsHAZoH4WY2Pns9gka
ARKoZHXp6xB3XbtGxLc13QEKKEUtkPcgGoQ71v4hCMcFNEkYJj+dFS4NzntpIN6XfUdlgMgimmBm
x+2RWTeBI7CyYjdhO/4sOS6Az0kob+dBzi0B9gc/PYaF9D9MMJdH7BFN+XdmbSREO4YoPo1m0j10
JqWGgyXr+q5bs83Zt/HJGjpIqIR7NKbIqXEvlu5hqzacjX3QLN+gYTV43tlCf47xMXzrUyIor9Om
ZkEdyUCuD3xMeUdUUEPlSUBg2o2NsQpk66CkMRlkgFNOGzXZSOtz1Y9tf51C4EsOOEGnGLpshi3I
AJLCHXBF+WD/a8/0fyX4/+L688n28Td26Q1xFmcV+F///r9L8KH4l2uxkTQDqkIYQR12+P8uwfvB
v/jvULnwXiIfZYP1v7oOx6POboWncvBJC/fr//Q/JXj/X4LJz6E4bwuX2QHlyX+g6zjffhvU/VF0
cGWjXHpyYT9h3lwE2+kUY9e2reun1PaX+yfN8Ewd/aXHKzcnuTCKlTOdOKZ91/fvEF6bySPZ5c3P
Pz//9Jx/dqf/vP7pBPNkdx5WGzuLIvaPqJuG7aG1KtIbUgcjItk/JvpeloQxvnAkeOmPUY4oCO38
fGYzeVwGKrU7zgvJKSjdDy7AG8+PHP/8Mcr1mQg7s81JdjhKq3VfW9bsVu+R9Zr+3RqM9RKB1Pd7
/DBd++7PrffSH6ScbVoEqmT28YNTGYrltiF0V+5dFOnZhePM+dn6n7+Ijv308wQQiswRgzoL0SDm
Wx/+BuyuYrDTO69Ic/u1JbHp7buhq1fYZdzxdldmnU79hTtXhQX7zwsoV7ytAAPjDat3JHsHN0Ng
BxF75Z9t4XRcyuDkISRFrsK4a+YEs7a0G3bDO4P9UvVvWRxqteRH8/89AhDLnDdBmUD7Kb2ZJjjV
rJ2++Sm8Obvw9z3/Ae1QuQptGKlzsI7ekRAZ8Rn/ENcmExp0ne7xS2729OuV+Hr8wem9Y+Fk2Q8T
Nd9dTSqV/Pdq8R+3jDI3oA722i71vCNbqOmjNXcuaMRNaM087FHP2x2jQN7Co/COrIxgWszFmHqS
REC0aL6+MhvYS2IFa4k5jiOPzPer7yPM7YBkhAe95lemAxu4S90MrRHVDa7Qt0MGf/1jNY7Ghbnz
pc6jjP4hQB+KYjSIoHiyU0244ORcVgz9hQY6tfTvczM3KOdfIGzI6JU2p4vGCDYYNr3VTkeU5hZp
ptApQ82fUYa44zZxMLeGiMZR2iM2pqZGSFtb5XJssxH6kNbXUK8Hu2bqYgfUSdTaxfZY9Gv6phZ+
+Pjnp7/QVid0+dOhNhdLYM1sDyKb882xHHrh3CUuJchPGH2L5UJTvfDFA2WxT4OkLQIBXYD7y/UG
t4L5Jkwswib+/Ee89Hh1QMcE2tA4pOOIDk4UyT7uFx/q7YXF5KXHKyNaTqLhgsr3o6nkC+BEqo6u
NLhr13v7088+2UpIbqXXcs2DyB1IbjqWa7AYu8Fkz675A8p4LkLDA+hL64fYLuqb1gI8duxzsc0X
tCwvNZAyoIW9OoNlEAgRDmn2UQTD8HYB3XfpVvj0GZ8ZzyrMusJs7OUyEREy9i5+J6qqkx+dDvjl
7UgeonhYk8bxL9yLv/S3KKNarD0Ib9MTUesAlLimQEPmF/eFhKFrfW6hrMtLtnb+aPciKoakdW/A
YU3wtKTbX1qbT0P3meZSmdArAhuzAgIcddTw+kOOOVjAIdom/5ZwoQoZVWKv9eeyCpyvssaxcKHl
Xtjz2Cr7GyBPLBou6PChByU3gMYQ43fYipBtXTDOuYuocQR7ts+wJVaEqW5U233I3c17yI6+1Gxg
ZTYg0MUgX8mII3wuEvD1LKJAkI36589nnVaR55pXmQ086l9ZZ1PPcsytb44bFqvx6MUYH65xaYv1
TUKczM/WgCKGjyuovfvFcez6tU0NJv8cFDayqT+/ygtdVVXEA1D2WipWbgRlYUC8sYU/qJQC8dF7
vDJtgH3yybPNRdQb7Rwlo+WW+M6C5G+9xyuThrR6P8BM60ZJuwRf0Ey29wNCMb05W61qgXirUW+I
EB86J5m9tAIscjLjyvNCL3tplCnzBPCR1SP1OuBydo7tm8Dte/Pb0lqMuNTG7r2rMwmLw978Nvne
wm6z9T6Lr8wfDt59OlHvR34A0ZGLIZsaDP42Q3O5+CVYfLIebe5WdNLvxVF24ED9dYIA5TfGQeuz
+8pWwActW+fdskWDTMaIogxXrT1YBL2nK2OfPA6SRVgaotxGKmSPFqR0CB16nUpVkHPqaTDiN1tE
jDPEotT6VCfupV3rC6PZP/3zJ81u+S057WWyRQnpT6/lWpvsBboUKJ1e0yjDOc2J1sO+sEVGXIU3
iDVhoaPOifSeroxmp4VrPxY8fYy5r50dMSAm4DJZ7+nKjp5q+AZjnM9qjAhEYHVThSyEqzeP+spQ
zk2Qm3M8bFFnZeXVEMKhnDzC2f/87qd14Zn1wlPGax17xFRaxhzBvP3BsbOYroCitKSwEh2r9xd4
p0nqSd9xJjHVeRHPkcPAfReOTX60oPDrHcfVCiwJPY47Y6iKiA3xb4iIJkpmrTWnG1XdbY1VGQdb
LqNkKN1XZCqK1+1Sar66slizUFMXs5wx6po8tvY9rMG9IDAx1ZvNVKGCB8OuIF4R7XSdERI7JuMd
iM9Sb1D9Ko0/+azcjxqTRTrNFTFv8/DeIYOifOP1AV7xP/fNF+YcVb9fWFQ/k8le2BLKbV+03pc1
XC8JGV56uDJovdwoXEgG05GKoHXiTQCQCeHL6L26MmidNnftOA8mWt740tvs7+pwifU+q6uM2aLd
esMY/P95ddcGpe1Nvuarq/lQDkoi0PuEeoczl8b26emDdsNgkDubCwpzauNy4OlLHqZ7GRQEmvjQ
3LWaXXUrpBhHG7Q0PN21f3SZW8LjTjRvtlSbDVnrZZAlPDzcZBWVIgROVviL3t5AjYJaxlP471pM
R4+QcaI1Sd2yqD/rLVGusrxWaWsjxjThgKKk25GV/kPm8Gf0Wt0+/6bEPY6ErszyWCHb3aHo/gKn
wNZ8uDJOzdjrnTU1xqPoiJTGM//XIMnW1XtzZZh2Q7iQVEPGdu6HWHfyrEStaAu9pzvKOBVObpBy
EfLqoP4Bxg/O21gk5a3Wu58C/56uqot0bTg7yAA3C0f5CdgGickYjWDQ6zOOMlTtbgnhsCdTtLoU
rrFAtl7Uzvb4Xe/9lc2wlQEGhWfAyhoP5W0I9PcwFPmqtxlWDRKyB6xIipSMMA58tXL7YXCdB70X
P60oT9a9ZViRqqyQcrPUuGd6/LLaQvOuUPXKhFkGEKsWY5TPaXCQqffYFNCK9F5cGackFmNVC6SM
jGzM0PuIO2F3pmZnV8Yp5dsZ10NgHOty+TtbrU+2V/1Hfr7/V62yHWWUBqiDDdbrFUYYArQdRX74
pevgJHpTr62MUxCiMi3cHvQxaXWfXfB+2W7INuvCFvuFnYaqWZRdaZtl3MgIcdp2aBbxLc3aS0mC
Lz1cGaRxAGEGtpiMPICJ+wo0LAihS5XXlx6uDNEQPUyGXHGMoC2Er4MhsYCuxu0nre6oekLtEXM7
9na6Y4pv0qnmz+AENT+pMkY3tyFzIS1k1HsTkp1g+VJ2wVu991bWUnd2oX46PNvIh0dXrpD0hv/I
MfK/PV1V1TYnr9zoJCP0XMPYGwQGZ5upeT9gKyMU/nUrNsM2jr4ZvoGo+iXo10teuJd6ijJEoUJN
zOa0SZnWD03SXIHg1ZvJ4XScTbduC69x4QL/2GwTqS32K9fTW0FVN2S7eqPftJztCO+6Q2AU1X2s
V2a1lGGZwYZKpeSl2+oDwuB9Lj5qdT7V4QhyqW+3go/opsW3fgkfgs3Xm6cs5TQquwlY5+yP0ToA
Tt/W0Y5yCdNM78WVEelAOa3J9RqjAdTbzq4L8gvDz3rPVkZkUWYD0lDTOHoZu1vD9P9yQ0dzYVMZ
A3TsDgIXS3JKaiAJXi5pUaGY9NbkX/f4TzYTwTCJEcIDSGv/PV5p5MZ66/GvMsiTB6dJ2rlQ0Edy
6hFzzM4ABrjzH7Ua3FTG5Ey9a13reAB+2V7PJbX9ziEvXu/hysa2l9IsjJKHB6X31pHt94wYQ71W
+U3X5Xqr2QUhcc6V8xad9fdFTrrPVlZLa4Yk6CwW18ZsYe4kms1bgkd8zVZRRmc6uOg/yXA/dh7k
rM0EUuqnehss1Xu5hNKdi5CRvzikNe1NN8blY7MDyvSmFtUB2c6VG1OrIYvWhWw9T58oPnzQ6y3K
pnZyHLP3HdpFotk9dJIwApKdhd4+wlTWzB4fHPfRYO6TZXkrG/N2mTrNEarmAueVgB+UOkMUFM5r
5Ng+/Elha7W4peqrZNKjjZTTGJlt+eDiec/7VGuTgj7zfEHuPdAvCYkOkQ3sYz9XkEexMv7U+ZxY
v84fvlJRgCAIRm8q/S/JsNxmwnuv92hlfC5QRwqMIlgwrBKHaCOIJKpyPRkGwtXzF2+8uQbTx9Mp
IW2HeoNBQcCI1rRlhcriiYlzKFJr7kFncAu1g3IKU30y13d6LaOsn7PhMCsCII7saf17YAe3DME3
vUcrw3Nk4UlxQw0Rfq13S9vemFWl2Q+VsQnSuvDz0u2jjbTG4zSD5TDK+rveeysb2mxz46GH6BIR
yQcKZL2vgkvbzlOP+L3kYqmSKTApeApa0UdpNXly1ws/f935pHpCcJSr1r4C9+Z5d/SKeiFJyusj
WKFfoRV/IvFOa/HHk3n+6AXFY+mTnMD4n4braeitnTW5eqW630zlEGy9rHdsXty1PlWTUeMwbj9q
fdRAGaPp0rVFb6ZD5NmZOx83R67urg4w3Gkt0taJUfj0ashNkySQATajbTEessp+zDq9s7gVKGO0
BGLNgZlHkxL2MJrZm9jxtcpQMO3O37oM1rjqprWPnLiyIyOwxwcrmTMtpa+l6qNsMZnelNETY3OD
2N13Eag7PXUakLLzVycN3Bgh//YE9raE8E3iqpsTvdthIJbnDx97V0oiuWiX1Xw1rfar0lv0xpCq
ggrnpCTSNukjiEM1kWHrq7DHaqbVzVWlU0gvMRe76COrmd46VnfX417Ue7SyhvYZ1Ql/NrqIOMZP
mdU/YLnSOsSB8jxv7XjBaIiVrI98WmYXIkIH9lQFevOhqkYanRxcfRN21G3SDrJI8SCN8INeoyhD
0zQ5Z9We2UVE5cASnrmoOErT8DUbRhmexCyfwjhXxk24VvtA+v67MjM3zS+qrqK55xMf4nR4v8hv
I2fjnpVUr3puncCbT+dDadRB4y0N3YW4SLNgrl2LAfZFOBVadzjsac9/AS2wGSZLTdsnKVSxmsuz
KI7dTq+OAHvn/PlrIWUAzruNAoOU7z3ewuqnDAWwA62+owqOrMo23Tk02qhPTxmNCUnktJB3pfd0
ZbgKQY6DOZltJEvf3ps+InaH06/muysjdixR4A24n6PBFQk0980u/gJ/VSeaz1dW0yXr/X5eaJsm
zZtdNlYfFryfei2jjNnSbmayXCTtXgftNVbj4Wou8Q3rPV0ZshNEAAA1c0vinEcMfBMDzRcBMQd6
j1fGrMM86dkrnzWs4264EhJK1c6LwQtp/oAybinGFTDuJ1reGeabvg8+pF2pdzdvqZIjUVQ2GuO+
jXCevs+S4QE77nuthlGVRklMkEJZJl0k6vBr3cwWFnMc/noPV/a9HVfmASzTFsxuHnwFBrFcy6K6
xME6depnTgWq0Gg0jWXdHK+JGKlA55G+kE9hiKPeuytDtV8NavQlT/emVZLg1N4W9SUV06/Z/LlX
V8YpaZrI6wK7iSZyXuId1eKcyUZkS7EngjYpromcnt/LaihvnMExYDCkaec9YnET3Vs39Ib+fSgq
/7qgLtlcE0zvgpcoMy7jk6ULALjjXe/6D3NnG7B/164u/mrSFJ+8z8bSPlged+1H0RK6eyghAa17
nyr1ciPxmueRLRZQmXFzimu2TG4TPpObmpNz6OR49h2x8MyZgJDtKulC0BcmcBmCbW172Q4DOXT1
14V8kfjt6PpG/m2wvK6Lgs0Op6hf+HsP7bh5x9wkwHBfC9siaoXoPnmdANAI7/ygxhdmdpv9HprJ
DFfD72/abCBM1mxC4oPnqoSXP/Vu4h0nMROx5ZXp5O6Tsq0a9rNhSLRpnzliV0Gjsl5lWzZ516BI
RPsaTnAy7z2nmG62zaju+3oy3YNrQpza5XEfb+9LK2+E3i5EVXsRryBJJnPA63kpUUEVSTeJE2oO
Lft8lXXceGUjWbZR6lc/Yrd4H4tM872VufKU0gGkjPf2JOEmYXkbe5bW5aDlKbMkCA9A79wgRdgb
l11shOCiSqvRaxNV5dWbieMXFO2ixCbvdim6n37e6236VI1Xjr11qgWpX+TFt/e4wbLrxhkrvdVP
1XilPvk8tQ2onLgU985l/4ryX45ftKYyVePVVwkwRNLroiJICBQNuo3L/BqQhN7jlZmyq0EHNVvY
kIMsjZ1n53egH/ScZuA0z/u5yRD23KBtorVp4+pATnAeLeB1NU85qszLqsEsGA490k8qbznaQy23
nTC8ojvotY4yUEGBkKOejk1EoernDFTVMwY9R4flKiMVXks/dSR9RGRwoCMbBwAgeyfM7Z96764M
18nrNocQpjYqu3ALiFHsHGrskPz1tBiWqvea27q0zCVhgwAOcicFCVJZlmluEFS9VyvmON8SlnBq
ND1Z3SfkqzGbkVbjqGKvGRDU4GV1g6u2LG99Z/Lg/3Q9SZd6z1dOIkNeJwiZGqbhWopbqBvmV860
q95VsKr2EkvVbdXAfpWrrOUmJrUxEuYo9Dq9o4xaCCoyzE6rU55VyX4gvnInx6rSm3BUyZfVW4tc
OCdHxlo7P1LU5j82ss30lJ9Akc+nHI+4W+LtizbyfDEZNxCCrL15wiVdqB2+4KsDznb+A3hbY3K6
gjraSiLgH9siIyo5FrXdHuahMR4xnN0bRljmB3ZxRQjAiMPoVWrAqdP8+srAxhTskxjN/nMGSR7s
jSoHQFGldVvqHaNVgZhvOhtnltPMFI9W/KrKEnxna7eOpt7oUCVimyl77LV2HTnOCayzzPns7vIC
kqpeJ1Mhzj4Bf31t8wOrtJEtb/IT6v3vWkPbVoZ2OVbEwpPcGRFJSqp84vwEcq774spynHSbNQyF
qCL2tlelXdza9qB3BaCiFSvDMJMZgkg0uuQPFIZLqWHe3uk1inM+Ksa07BNrJuCMJLHgKE/oq8rL
NJdKVSc2i6ypa75olPWL8a3KZ+d7b7Dc6L27MqKH3K0bt7aqiL3WvZi2V2WXXGC5nKbMZ46KtjJU
k4U6o983dTQsdnprlX2wS7Jm1lvEVKnYXPhEzRVOFTkEuoLxDYLulqRvwo+1GkYVjLlEQzt+bVYR
+Nt834XBdeFaq94QVSVjfUsmehxmdRS66Xw39JW7J7h4evjzq5/GyzMNr+rGwrlYp9lifS83t2PL
bw5JeCRYsGmOPqe6Wm+PpWrIgtWPQaUnTWSSLQkw0hvz09Ayw0ZvLbaUtbgysgG+ZUbf9Oz3oCHf
JVas1+1/oWifKKYgWYyB2fPu3K5B0e65yt+kVWt+Xvt8QqjpjEaBKpDk3j5+N61G+75OoSj/+fO+
MK5UGVmZ1RYRUUN5moODh7ZyvGjMvEvI75eerozaltsFMsbrkmI4txJNFzwYbpLpNYyqJZPrWK9y
zUoUAiCc9pgPuy9bGUJ602oaNZ4BIE0ct2NfRlsvvnF39LoS6Se9Rys3gu5kUq3GIYhptYmBBA5y
+jE7nWZx01QW1ozjW53Gp2Zvg/ir7Ibg2jWGSa/LmMrKCjlbLlvPy8dJyrWTZQP4LxbNFUqVlIWk
oK8eOQKRNY/Weqgz9Aj7vK7zSe/yRZWUQXmMW3a2ZWSl/gog0TTfNvj53ul9WWW0rn7GDdfcGYfE
SpbmNjct8962W09eePtfJ5Nn5mNVWOa7jg3vXtJ1fOlVbzqiyEl8L6auv+IgJu0rL3T94QACcWnu
jJVTwV0r8q76QuqUeyV9e7sRrrF6u3CLJXSFldT3N1XtLfa+6iAq7rckjbdvTbxmkgB71lzI5fny
3alc99XUAk5ds3S6cmI58wgYGOnOrDJ3e4Txu+YPxYlT8VhnQUsWrySUh/+1J0bKRPl5n7cENZA8
4g7Za8eOm0lvI6kK4tA1dvbJkHxMYiu/n8IivLMzO9FbYAFqn8/AjVF4DbejRWQv5g/f7h5CK3mr
011MVRLHWXOFkjwXxEajsy1t98ZuhksgjdNw/72rEDF1/t5SGlWyDUsRdS2sjpt+2Mr5EK6oHg4z
J4TkhlSaMtW6XTNDZc6xupBIlskrIpjO/tEt5vJqa8vkg147KXNOusaSM6JTRFPjpgcj3j6NuX2p
nU4Pea6dlK2BZSaZLHpZRD6J1u9RVbtvgjRZ/lpyy7hws/nSTyi7ejMORWK3XXEcFofAnxSgc0fE
Q89l+01GdJN94VD90idXph/kCYmc/DI5JtlYFFfSI9t+zo3ymFUbsGQU3Xq3SiD2zztXknJ3Evcl
jVbbBkI3/xMTkd4CRrLL+cMNgCNcBNRFZFGOAyh8NTrWhQn6hS+hiugE+SDBhgf3UCSdGG/CcvBA
z4fU/f1kKk0tdQEpaOd/gMez/SwTBpgOQIJ43ZPPYSf0rK2mKqQb1rDLMmjOkRDeeIXmGi58aukd
VkjeOn/3KeMq0pFWGmUE4Vy100ogQphpneNMVUln+q1VlqKMD9aU3ZoxMSCNr9nmyjBeHTLEG2Lk
CWt2j3HYXVUA9LWmH1VDt0Jdy4awiA9FRpyqZ7zqfL1bPHC1562NrPCUppTFhzafu9t8GMbI8Jz3
eu+tDNLYE+m0Ogad3UqGY9v27m4NS/dK7+nKKDVDMls9k8B7kQ3tK1Svn7pk1YPDks123i6JLxJj
smUWlatdXslwrK/NrtSTohLEcP50Y12op1R9FmV53h3aNLgzRD8ctdpFldERE0SqqQNKeqzcbLmy
7flD2xeF3qUi4cPn754SFtcRJhse6qm7L8omyvtGbxFXpXRruixJlbCRKol02NWyBixfehdm3ucP
g6aqpJtQ5284/BhEw9TsUI3tWx+isF6bKwvsBqRnmMY2w7VUrfs6aZtuFwMv1xOkEWN83ujhf3N2
bs2R4mga/isTfc8uCCTQxs5cAJnOTJ/LLtfhhqhyuRAHgRASAv36fbN3YmM6Y6p7w9F90dUu43Sm
Dt/h/d5Hbpi56CjHoNXoSZ71lb4e16553xwkOL5/fD74QhUoljEvpfPo2T6eMRp//s78XuH4N+HN
pZYuYT6COVUtriLQsZbrsJEUA0Y1jEOf4ZQ0XjWU+zhPp0XSHUN1zRWT6egCO07Ftv1keTjtvIpq
8k2mlCxXIA436bsq8OGlCm8NAAUOiTmnS9rUIBmFmd2JuQNj489/+18suksZ3tA0hmURmICrFgwH
1NbaoRCURfG7co/wUoenTWf9Uim7s6NQO5klrgRN7V2VZnhx/nFVIGQD1CSWdhedfb9AqsCkdpK+
S18NFPAfH67SJZkrg4cvFt7N/ZxM+diT92n8wkvfLwAxMA1vB7sjLXhLcReBtTH039/3qV7s9jMV
C6A+4PcWAppKFgQY4FqT8H332u/4un+p59XQmoZJEJvdCGVNPna6Bic7Ni/ve+0XOz1xSoEONZld
wNH1SDoP1MdG3/nGXFzJjXbRiEas2cGjkjwMcu2+s9Cn7wuDLgV4ngo3GbvMu2FgfQHnajjCJNX7
XE8AU//jeuy5iX2c0XnXpMB10srAXzzo3tdjh9PpH58eOwJMbWfmXeykgOLKPGO8ev2LM/YXp8yl
Bs+6CZZZ6TbvtjTyeRd2uki7d8Yq9GKfUgAxgnjCu+4l7Fqc2X6GWrxvljC8dPoKvAKkpY/trsb0
TMmdEAXO4/c178NL7ZfHGETVLAisUkW+zzJ+koK8b7w6vDT5EhIl5VEldteEOsxXRapdVUFG9+e7
9BdpIr3YpX3UTQQItWwPVDZdHoSVjdxvjPQAyWqFW/DPf8yvFs7Ffq2WuEqiFr8EJVlQLoTWxbDa
9ynBwkslmBJVagzD0+t6aMoMMrCCj9uPd730SylY1+I4gJ5R7xTwMIBOT205y+p9F9+lEoyrJDSS
Ur1bOrvspQC6CgbG/n0336USbJMxY147vTPC9/to7j76qKXv+0gv3b68kIkfUevZqUykgLKtbQFJ
6vtk/+GlEGxIt9SkWaV2gQx00Xo15LHa3ufcBBrKHw/JKkl6HbVM7UA2E4Wnsi8y2OSX71sx5I9P
t9GGkrOus33bDv7Zh2p9Aebyr3zrf7GVLlVgVexcZCFW3lEdYR7lHHAoEv1VjfBXT7/YqEkUoVy9
cb5PApTOl+B17Ifnd70tl+qvLiJRBX5GuofPV9Xni4c60Yh1/vy+x19cq+DjxaMPNd9TJQcIcNuV
iRsGXmn2vr16qQBTc2YRxSu+53OUt5yc+vCdkdglvBpGXJPZCB4NPtjOn/UQw/sEieGl8gswiAa0
9Ynv/dn6qHNRUiQic+8LCC6VX23YC+O3MSnhwnUYtHpA4vAXN9MvVuKl7AsIYoRJUiYlg/yhHYKb
ZGge37dULjYohY2Q0PGQlIRZGV0lqsfctXDSfnzf8y8u1UFFU9vbMd0nY7TCQj2Zk9N5VO+v/ATP
sdy/yXQv/b6aoFNJ5iq2lwpUPlMti7yb0xAQZ8ypptWxlt6JW+Or/0dy/XtE8G9+6KXGK91INSzt
1CNtXd2wFlEPuKjadR12Xb8X1dr1OXBzwNXkQzzhbl/bTQPaOQKGKeQeiXULbGcPOul2FNUWVN/i
2EF2N4SQtHZ53G7egXsYajXddCzK1O0yVy5ixzVI0qnLte/roMnDmDfArGmTKgRCI8NHl1M+jfU3
pYW0UZ50aSOPse9g91xuSOjTutymxemi2+J2fYKFnFuanHZA/MDme2vWGdhcbgOW5HyDNXx3iFTH
YH0vUbM0EvxI3Vu8wDkdh4+KSCQybdpmP6WS+N/aTslSAgwMC1OLd6grlsWR5spvFhROxMjxPHwb
UbRNLSDQURg5oIhZLb4MTdLxV1lbgH4wyOlHLXO4fbXb57NI78zJAy9wgGnUXDjXzFFXphicrHYe
LRuyC0i1zkWVYaXxYmEglsqSLJ6G11G2ML5vqPUSc2HTuB1ACRiKlKmF3bahbbIyBBIcuM+UTYjC
MpmVmYQBbr5OgGYO0G+2o6hLw5Hvp+BOLms94pVNg07zjLAUcyNLc1UlKcJGnCVM2hM+rVE0gNAh
sst5FPSytHIgXycDqLvb/Jq+2sZv8V7pkXZ3XpOMvYgJDIK72FRxfOMrkdm6BJEWto177mwERwTP
UtvfYkIjw+cFXKbCi6tDzwHEDuFqjGhMhqPvDhuLV/d9ysA4r4txQTH4mGICiT9HawozwqIfEpDE
6iw420D2th9cgCkWD9EWHHRSu9jdhs9yHI+EopBGjqwbMpF3rON71omhGNnqpEY1BQzM5RxZLvN1
CJbkzmmcUXdsrG37vK6kBoK7rYeRHBfq46QYa5EQuMSKrS+R14jsS2biYbzmq0fiJ2hoV507ZVDM
z4F3TAkiKGPiOC5AgYvbx6jLNNvDYAUsxoG4CFXtEKBI59FmNkuN2a1wm5mBkpPBZC3s7XfSB5iZ
0UuaqKeUyigrRTXT9jtyn6zHppHJuJRzS8f5DkTcmj1DnjXJfbulGBPiYzjSk6cB6W4i4Tr/oxn6
0WJiRgdjcjdh04rdoMRGjkpG7fRJANQbEhxvXc1onsqEq7vQmC76nrRVBaptVXNZXzlAUukp1E0y
fm4B86YFPO9DTKPXDhhaWDtT1r9WxtVgUHZTl32nMZvUJ0yXe1Ggu4S7C3Me43YLVd+c4ZvHIHkd
W734oyRq2547H0ZRoQR20mubYJkf6o74O8PDeh+SKWvvM21TtguzRokPUwfU64PDgAcJ0ImGb0BW
np2I2XF2Zhh+dujciOuWTTFgkGPbV1cTGEX62k48JUWbxAn5kjGS8B+R66o7jJAHJ7SR/CtGW2Te
OlqXNQyCgnJtfOZOYEgs/gDzoPhzz5uEl6rHpONjuol+uIvqqomObmzstgsm0a4HwEtDdpUyICs/
hazqqg9i4jUoxpsJ4InYhr8z1yWbl9MCnKq+nUNvwmOsmOo/AtxRjfeW8lTsQ9GNaWnWdsHZ6Wim
xR766UjfTnxhrz08AYaiQsnQ3Ys11DhKxLi6HaOj0cA9olu1XHctDI73VW0VxmuCdKmfRTbz5CiV
At/YVIFm34XgrSrqYe5Mm2dDVIUAHSXxepx7OZvSOBIGpZmBKc+H3jv1JTYcr6CkYR3BznDFq2iC
etZ5uwbzsBvOljw5DO18dzc5DKbtqNLuKwk3x4BXqwf4cgIFwW4RLtVvFbZwWrS9ILJg0tHx0zbF
lMLgSEpYnoH26X1zdAZTss8b+HS6ysVk0hXnvVduHPPW4Jp2OSrey/zaRcbUHxbh+TU4HBq3QgfL
Gv6hx6POn6YyVu8oZ2h37gZHJM0xADrQq55HvNstSx33W15HJvPXbp1rlC5WsKz4Iaw2BIoYZxPi
OAO1FuReN03wxECtJqVImA1KIGcjXqab9+2LDn3cHhZQdfmVlWNQlZMj1XYTg5jzEEZz2zyhfEQ2
wKH73vA9rONrc+Id0pi7DXWxbJ90DS49U1V0gtg7EeuNrMO2K0avI1MkSqfAIjM9A+eJETo/Rx9M
2ElMZAyJMQ/NirbAYUTfuL0bYXfXTPmyJaDowFw8n5zm0RGjHbO5p/MUDN9Is2b9DevjGQttEKBz
/4j7zGM5SPi2zbuxzpplj99sbXdUdgnY1d0iqtNcN218xCQt62+tJqB87XAm9awEnCmu3jz8kmFs
PouWHuaxqWsInDGGhYWSwUzpJFqzqYNqZQzhMIGQONzNCujDfDHbQJ4GwF5Pi+z5S0Y6FHxhk06r
5yQSffATUvuns+j1ACsVsu3NptMnyD/Xn+M8ha6MAlyAxdIO3U+F4ZoXiTEMemA4nqN84VO3HSI3
fOp00pawQ24+IKuBR5IPAwAJe+1lWvCVYOnLEMCGu0WtS6FmBGsPHUHbcF+bgJSubUoCV89Hlg6L
u+092ZKyadqZPkk+ZcFejIECj3skAC+bEMtAur4ILfXzV90SpGVZCyOVwiAXvG0N5j4fRAI3xRIy
p+oaGG1y6+u+Bgg8SFBbIF28lm2it8+d1rUB9TkNtxtYAsbfhNZrnrTsVsguPC7zHMRXmLNV8XGC
AuvA0yx58pGEGYzg2PXPYYS9mHMSLFgPPS1AQ0dMxttmKHHqzNOdD2y2WzI+FDasblQbyI/w7F3u
U4sjvqS9jEtQiV99KKZ8k1XzFWyV9iYBlBpU4BktkUPH9JYg4jDruJWhprH5NEU1xkcRaHkK+0ID
x0F49XVYB/noguSZgBVDysapaHjNlhjnfYDZvWvVzpCstxAN19c8NuvyE/oa0+QcXVZfhgFZ6HWW
Gr/+SAfp9vViIF3OBQz677PJMFFMayDUo+hxGH6NR1nlGiT3WBSyA1n8aqjqBOD4TqeqPnkSGQ1S
tTD2ys1M3jqJYPDnYNKH2HgZlUMb1RJvlcBIfc+DqXogSlXrHsLIYfgAzZppn2CewG5E2FTLlZy2
bbtL4d6gSr2iMX9MYJWz5NISR4AVnybx2Q66Dr82Il7u25hMD0prL3IHC/YZJPvBr8DSR80UPRkA
GYPPMVphwaeE4SSFbZMxFFO0Sc/oVqSNXkhRKxBoT6Lxupgmm6LezaytCjDSl31mbNteITnx6tZB
E/PAcdmmOl+chNSqpneEy6HYUhATdQVZHs5vCza5rSA/FrYg2qe7lfHmuMmmqNzwRQJflqdr444O
Orp2HD5BjbcVWzyC+i2SjsHcBADpez0CRO4oBrqytgph0ma3su4Thch+VuAOLjy6aQYTbKXQIjxQ
B/3tVqEpmgzM7CLM/RZ9r6e8iSmMIzQbPiLq/co6em8jgBkigy2abGcltiQr4k/2uW747RKDBj1F
2BlRFF6Jrl+GwrctukdBmDxF0k1HVN47nUdtH191ieKFxYjrwxz22Slo00EXYT3eIc8wyxXpU8oW
fGahnO6UmATG1yNYwe4Vb/vxFuhoF+CugMPCNWd1XLbjZNY9jZpkuY+GUMPQGY17/pxkgxP7pQd6
6WEiIv6czcAGlXNSobaUNYFhd9ugqnQf6taRezQ04+HDbJi/p0nfR1eqH0FBz+dz+WJIcOJi4gIa
yOxqiRRyEz/U/LrCkanWIkuS+mGDsiooVobd+2H2bsLAfR9HxBWwyay6IuVRo+67GTVMvHl1P+3i
DXPb/R4jkNEuq+JhKDXw2qqIGtFHt4lVZ1Iwm8/BdQbprqgBNV8oKaWdwsjiIZgZH6RJwcnuYc2V
e4nR2GeFCcr4pZ7ZeKMHi7C+EIB9F1EL60Es3Wxd8tQxHBLEwlvjUDOnEFSma4hcsDbo5MInQDsw
luIkMMcGLyZ8tCM2ZkEom8puE3a46lbcJ19oqN2yJ2nXR2DgaJjrRUkTZ+WW9uKVL7TO5zjye5vZ
9fMwVIIg5aFVO99ZqPVw4mmE9M0pbpRD77/a7rPtDN4Fnju+nrOsC3cZyElrjqC4q0vtk5i+uH4J
6mPHBmqebV9Fy4dB26hAb24iX7e+cktB1yYoVSc+8tWeufXB29ZhigsE9TjXaysOwigYuySY60ew
FxfeG67yFAn5BNlv92R0SA6kI+5qHS3fOZnG113M+aceAVWxbu33GkbW9xFKWg8iIqwGpsA8Ubec
xhE3wylz9fYjUm30Mg00EwfSCIwX+Hb2/HYKiH4IHfyHYX9Pb+EcasGo3+CiYkN/hbBleqlRctIP
S6AgMDdrWtgAkosqoC9ZNsz5Nma3aEPCYwDM3Vjnc1hf44hbjpvOyEec7vWuIy3rcilXA+0NYCeE
uqCoHQgQZYetg/fHOpwZVXNobFrvsDAADGP1dvIs+5FltXlMSJKcWNhhwcW9LpqQPfZUy4+R79f7
jKn2sQ7VDCGV7btuygGl527Oa+Rv234DfHE7sIXULyxa1cm0W8bLdphYIb31637QLT1tEOQmH12Q
pU9172KABogZ0uBQyXRxfV5hr2QwfthE+KMx1WY+UsrYli+NXDOIk6PFbWVzdrg49tvqYQSU6WhT
YEVP04xVtjbx2JY1W6LgtEQJ/AUwKO3CkxZRxe/mYJ3NfoFzRfjiWU9YwbdkMdc2UbT+ilxMToBm
kIAcVKOa5KZdlx744npYcLRGSmcvse1VeD/FNlY7GI9sA0w2ZiaOY7Dw/kuAnQkIG90a2pQuA/g+
31A4r3bc2LQpdI+o2+VVHMRxn290s83rmtF4ulnWcfHfgVlzCPCFyShu7x4bmaq8xQhcu4MvVEWu
dNY37eMaoZq1G4cklnuT4uArkaPX6XE6C0p3UypJfI8xsZZeQxEeR2XEV8qPEQYB158NblF5b2eT
qbDYeL2I0zzNcchyWORkiP98S/rtEcWelKCuAxGyv57nfsZJJIYUMZSS2PpPHcov7ktHO35MRjR9
41m69Es0x13wVUIygMLPOlIwRNFWEQVWByL/vLJLBwKMtmu5yFpnnxhcKsxL5kSYfZ7niZO2pOkU
IFipBhosT8z5dq3zgJA0RpRTaVnwKu7J3eyzdfuZVC3vf+gG85m7rAWI88PWi5XDQoOO+gHUctqt
u2GBX/EVbwIyPjDsT5zBYazPAQLwSCnK32LAoP6hjUPhDnEnulCWiderHvOeMVYDbDAio0b60k7F
hiAVgTXiHuMeW4MQ0V3xru70Sz8H47If28Dw4zxzS/GJee50OZF+Xb52nGK6jomOz1+N66Zlr+pQ
BgXvLJw4prpixQRph7nZ2jap8ZGkDcZbZ/SNCq2WCRnWxGCQ9GJ9wjOM/E/VzViT6cpVa/Zhislm
5txQ79X91vd9rkG7zTHmWNsYxLysHfebyxC+ZMhY3KENV7YjzCdBLrhN89k4BNG5scbNj2nkUvFz
AbEn2/kuDEXJHDy9xryegU45eCbp9w38x6bN4zHg1QmU8YQlxdz7NkCGtYXB1eqxjK9SQqP0ZHC9
tN+4b0S5DXA/uR/JrHdNMHkLqUBQBUdkbLEpQpTHcTRm2C0FXMPij/FiIKtcnKjVkYvzHYW3zEQw
LR7HpsBFqOQLRWcq3LdCDKZUAW3cblkxn4NaRoCxUZ+KqLnLWheiDtRs3R3GG+yxrxo25JZW9jSG
qN/dclIbckTQ3X/NWjG6u6Fz88lM6dCLMtu2taAUpwcqjHX1FW4uyEhqiSO1aXV3a0zIMSEBex13
7NNMFMpvwO1gqCk8NKmO+9vJxHN/qys7X1ulxvYb0WvW7cas08+opcQ7GcQIxfB6WHbcfJrool8T
90LhsfOmCQvDXMBVpsFKRrST9y6V+xgwdVtMSFjHIkO/fgHxMVvRtMDhOSMm1WvRWxRCCnhH8bXA
INdW55HACp62jvSFgv4LynPY5pDbkQ8GVUMTeC5PqVuo+Ly6ZfI3PsGN9xHuNSO5kayxzVyYeFHN
9ZhBHQZnwHUtQ9bijKuW5J6AzFkuY7q2sEOoQKAeEFmkj5GIUZOpZiT7OQPR8eTbKlihmp16X3bo
pCNUqAxm416rAcSZI+lQR8wrWE5kb6NBbQ33GbIXECfXEEIKb3DG3QYZH80Tem5E3zi4GSD4dSCh
3iUWJlNFlmnl7iVaot8Tj/T261BTIz6JscbIXGeU6qEGlMmzJBwpDiDEyAQ6kFJQCAIREgfgoj6J
BqUPFJrnfTfbLcpxUKxVk3sUpGnZpUyI/npzKaonOabMoq96VkNcjKivLPebqr17DNUUpJ9dNQ32
3i4Nb06Z4MhrdtJWXXNcarFGAocuoT87h8D2a7fVTi47zxW8srtx8h/RPpCQwC2oM8k1X3HP68Pa
zg7bm0wvJBbxHp2e6BoWC7hNMgqj83xwzKYfsR9cv+PCCGQuWTSsNy6zQ/fFSZRkciSyNrmNAsKG
N9Vy3pXdWGnyHBAvl7stzNrlrhrBeXvMUFclv1eT7J2a43j4SYeZp4c1qvuwSBLYZd/gNqtxY9cr
Ja6sWLpmqgApC+LfwkeQwDwt8DYKTww+TeE1hW1Of0LEtCqA+8J1uOUKVdacqdjB7VwJ/QbNSCPu
iK8GqIqqsBsOsJ0PyAOmHlM2FmA4eYfuzbCpPeiLTu+hU1OyQE+E2u+Dk3MAvKE32THoUQf5HPZy
QhbBED6WkeaqRQKDoFbeWVT/ugLTEWa2OZxUInIdMkIRulMTDIcALFjxfVAdX/FbscpcubrJXKmp
Ut2uj+NsKgl4MqbLJy03sUc01SMtSGCeBulkf4Z7gXU2lq1o+HqqDCTHBaY8ak5L+CiEM1zRK4lu
NBqZY31iyxr7AjUxlRxwTo7otU+4x3JUUaMux7inb8tJDrbfJ6uNpre0oV0fIE6KEhODVgsLkp+q
kz2msTr0t8xcLBJ3YlIEveZXjCiyrccOXrDZi9XgsNyc19yq8Is3SZsUbbTG4z1Nm379FOC34bga
kPGNdn/2okaQv2R+Se7sOT+5roKxW3HRQO0Ke6itquv7TUYzAjNt4Z+woLGEYlNaoFNCncnDWfLh
tdlwZEOZt6UyfNNmCaa9hXMngkNscxQAwJoZ9Wnmo83uqWiXGtdi1vofnUAv4WvburHbJ3UyBEiG
JxUPICkz3TwmCG1wNRCeJnSvcLRPb0Il1GW5gff1dufSxGbPEQprDeAtqN6b7xxmrN2LCuwYPIw1
2jWPC2+nGX4DW9aTIl0muBJj6E3p/igkulZYJImK9zpFkMd2oCDa6RrzezV1hUcHaJTwWNNpk5Yh
ZSa7dgp9oBtEEhm76WySzE9D33b6lNaxG4+BBVb9axyGyNHZsDKM5IwysHmfEhfcjCG8pR4DO9vm
c+BBFSw4ooBht1mZ6btmNhhTkTRMl2ffQ5BYZOGMFk0T9wMMYnQdmNeMzap6jlEgKsgAOkG7+FPg
Ad/WZQxXwv7oVB1vOWKN1hdRuhp72MaBxweNGrm76jvmw5dIGEpPTYc+XqFCifb9DtPAoUaCN6BM
j+L9vNJgP2lCbBEz2QY59twtU/O5HjVQmFvsQ3gaj9O+CSJ0a9iABs2W9wCkZfk2rYqWWqQ0OZjV
cn9QyRqEAwzZiLM87+IapDNkYFF7QyM9zy90hif6W1onVt6EqGyn+54Ky5+cQ2Ol7GvU+DBbCDnZ
QzMMPbuu6n7onlyGN+Z6I1k3n0ILIA6qFdCXg0e+efrQ2lTWp7XVvPuIoBalJJQN2dZMKCtkEvXm
BA5rTVhYbGYVFHDuYJsq0cVLM77vIOY7GxCnXyaGAfio4Bz2lXIn0ciZ7TGVTuONNWmr9MOq8aah
44mVACQ5Sfn2FONtx2gUp6LzH9H7QHVrwU7ec+/TG4qsK7gmQYUyYs5CeM+RcxMuI1dhy5i66tp0
oje+HzE3HZFtNF9cYznqd52F8cfeADO9iTxyKMSiQ0kgmQox77vA4k7L+atckow8jDBNmMn+bNQa
IX9bKdDsmfZ8aQsunevKTeozD87M7I7qKhmOCeZw3WEalI3LetnUcENmuMzka9WF0THxisY3wRxF
wR69RdOUfVZzBNdqmhXKY7Fs4m9rCvr7deXrdv2AqnJiUC4XlfY/4oHG9XfVjWF/DGOMKB7Dxm3T
Lab9tXnuYSUtPo4DTdabCFPL289toq26aRYr0523NEMBhKNHnaNRZ9ETaeYZIr3JJLc2lLMrzAbg
51HjJbSl9YR0BTTtDL3uJDnLYpdsz6FIvusXEH0/hq6r51ttfDScUuDqEBGg7F1hRoGbDUT3OU3a
76icBCg/0SxQM0qECMGKecA6lzs0kzpUG3CEnpMZd45EeKCXuNiCINLYJtmkMeag6Pm94wq5ep2j
csvv53TpA9gENGnzw55vxh+pRbENM+C0Pk4jRxAS4qTrn2KtibFFUqN8r3PbJzBicDH4TinqoWEZ
ExpAFRPXU3VHRGrcHucnLAyXfmiWN9Ouar0ZfSrpJ0QBLFnzdmrtaUNBcv2UpVIt97iu6/gwI07J
JTxqphwMn3othxgFely26Ds+ICrm6WkWGBC4Q2tDYk4d1AKP/H3qkJrTPMIZbL5ZG0xZjnkg4lDT
VB2qFnoSH6BuiOpyWcBS/tBCkIgLEWgMWC7yJav4S6owW6iKIUQbCmWuSk+jyRuM6SX5mKH9Hxdo
WWv7hmy5Rk0MWWloviEl802QMwMBRJtTHK/G53U/Ykgjh7e8cvV+xVQnmD7DmjDxBYPRqEzn1oE9
M11J5BpNW7gJtt/uhGx4pVGpYwEFRvkuoculLQ/bkkGOw9zvQv65TZ7Z+0bvw0s3HtrHyzojQd/F
zYcMOU9D3zl/cunFM8LqkFdNmu5xS4XIV/kS3s44LP+KK/8Lt6fwEtqGrJsYyLkQdwfYBJMYG3Mt
XTDCQHCGtAU1saWFp37KJ/KwzqgSFWDhBmGB0ixyjj//WM5jE/9OqnOWVP2rsH9Foa0JdLofgQLt
ywYTIbdQ3k0FwiW07dByy45//pN+oUQiF0JKPc3bnMQx22OafkqfzDZWtlR1wxKMXiMTQxlcBD2C
wnUbDn/+I3+hC7u09mkhrsJhTuieZQBaGHi27CaUtf7iF/rV0y+kWwo4vDkVnEJ2Ib93Onpxmare
p2i79PZBlDxJVVd0j14X4nW9HRvbx+97+KW1j4kiM4yW0T3KXTuoHlFjjVDfeNd7funrU61oZFDe
sH0dBjOu1KVC3o3L931PPy+uf1mupFMxpDV4X5CpwdjWcCAa/fj05w//xQq99PVhGt0atbZYLiLl
5Mc8NNIVIdsIoDwZkSpXFlLmAyaEqHoX2y689PgRWe1SGJ7QPVii9FMy6fmujVCd+fNf6PfH/Jvd
fenwk7ZbzJatTvYy4wJ1Lj5sDnVc/PO2RYa9JAh88X+GJBrYVaPa59Y3zxFWGj1Uc2MFUoVa7IA2
/LEusVAkNykiov99df/5uv5X/TY+/O/rmP/x3/jz66g23dTCXPzxH8+jxL//ff6e//s7f/yOf1y9
jXff5Nt8+Zf+8D147j9/bvnNfPvDH3YIi832aN/09uFttr35/fl4hee/+f/94t/efn/K86be/v7b
Kwq75vw02GoNv/3zS8cff//tLEH/z399/D+/dn79f/+tfJPjq/5mmte/fXhT9nuP/xh//s2It78V
41CPl096+zabv/8WR/8RI31KeUwi+BsjE//tb+7t/JWI/AeYVCmH0itl/8PcmSzHjWxp+lXaao80
OOBwAIveADExOIiTKFIbmChSAByTYx6evr+Quqtu5qKu1a5zQVNKJCMCcLif808H/OWSO1AzRTT7
3//h/eVSjCM08TxfCWK0UTr3zXj5J0u4f0kvtN1QBQHUpOs5//H/3vLf7tl/3cP/VY/VfQNF2vOi
rs0b+JcjJIDuIRqdV7/853j2PxfbFNSTZS0hmM66zAlU74qIkz5uNc2vhlomi3qC3OuocasSQj+c
RQJn7zhvRjEP4IJQpNCMTGUcKF9cnOVJB68wDXjCoiqsym6XVIh0jqGy/Xsyk9ofkM7pU1YQPrd3
i5yAb/oIQlp1V14Uhokt3Igay77yPFqGOA9U20daZI2Kt8YOKOMVk1lkqi91eDhORFGui/ON8LoO
uozszq+9D7OzZ9i3kbGCw4esmpbNoqLcuuxqnKdhiEboYIALtamfGdLWNy46PXCDJtCKFoxnH0nn
F3AuDUjraOs8BTAjY4SkGL87Ny5+haiDtC/jDrpk3dfk50/R3LXJ19zN65+e9LbxNHkBePOaN6EA
ThjK5x5hshVZMh8DtBBW/X2U26p2DPekS2K4DY5ZWpRDtwxQ76E3zE9WgSkFEiH0W2qKuf2GtbYz
PBiaucWiR0QdAXjU6X5IBPneYeutqNoqFLsxCeDQvu0czq9zDecJvgExFAVbDmIsGyQLk9PxOj4B
3L9Wu9i+VGiOwA/TLFgiEMvC5Yhp/OchD80v3wosO6rItlyuWvKwgJoSO98OKGoRn272SP6wlLKh
Mh9IJjsgqSq5LmQsPdEV2CaiO7SfjS687zk9AwRRMQQv3pT1EOiNdl+apEeiJeEoIhty93rrSv3p
dun0MrlAHKyPBKQ9EMp5yBop6TOmVkQ5Ygi47VDqDKp2EsNuNO6q99vUdDpy6NsVs5mEUA/ZwKSA
DtkA6P0VKmbPAKMRWTLcFj0xcIS2pxeUomlt5C1JYB9UZRv3SK9gIXNd1jvaWH9LjsLUWX1SnSGW
p0wGfe7o++GhGEZmD7cBEuaG52djqI0sRzQW2kkndBT+jMoYgojBYg9J77fAt7KoO/umhfes6e3a
ykvuusGBdoMC4eslyyN/qbuwcw8lgTTzlXLyQtqRScLV+746ks8Zyk7k+6ZgSV5vgKLTjZ3lZLEk
HWrPg3Faa+QdMxRwH5Z14wOyF05zNgHz6SGTFQLfobD8foc7rLBvrXr1nFeE8zJ92lxwMBSEo/Ti
vgu2eTcmWWl/ncpSbfFUQ8h+p9bOq5exVc58Z2erMtdjYWnvtW7ysLyuZ5A2h/O3NeE77bPRjyVy
qOywhOxDjzaCjDbOZkMnYy/LPN8ZM/rTtSlqp90txeijDElCy2I/GIPZ3c/9OttPsgU3jkkE11tU
k/L+RXMTeRnhj0ytTgbXeyutGQ33WLWC7KY+V++VrEy2Q8tbM1KvzDMnApkrX2aw5Dm2wg4OggHb
XUwa2BrcrAqwmlmNnh2jyhLDlaj74VNORRUgUS3WOkorV8q4YHq7RZ9so/tP2GyQmySZO/5YAeSf
Ep37Q8zuC++yoLnIbxHiymSvprbqH+1aFXNcNoF8QPQdFId5MA3KgEwU3PeMrYnY2llHXTYPNwT9
i+VX6mzDwUkmnum81DVKepdbGoWwYFAZiHqfOKV09eTpPH/MUR4ucVFv6WkGGUeu0k3pBHIP25bA
MwnvATip/7nlwfiKDHn7mVWGCJbZW+b3wLcIRY9cu2OnjUqSDt7Tpa80PKNyema/ut0cjSrnPVTo
W/MDK0I3D2GddwaJIcpWRNj1kIBg5FymNhF9fWAeiM8jUbfrF+5+L4/5KFNE2K2sbhHMrPnOUtmG
zCF1fKRmY9l8gU8OCzYhA0H/y4yKJJd0KZYNnB7+EGy3rMoD0sHAHKfJLs+F0W0NN0j68V1RD8VX
XI51RwvvsOmGia3ugQl94vvcvMgBtdOLDiPL89ehndy3EgMEIKAS5k0qrbw9PbZJIwwIffvY2pm5
IZ5rKGMhKgVP1Ti1jBG2LP4ORW/3QtOCxldMGWjJ6OTzW01E7hOana7fZa4W660waXGXmypBh5h7
flQH6fYM6NTPIP8suROESNVFCZFNduSJsXrGiluPaPwuMvKOMyeMsOWisJBiMtR/LhHwGDHCIfL1
5a0WZV/yufSQr0xEsbw5sqCZssjzyL2Ns8SU076AiC73gOzrg0DN8taUeav3wvERBaEvSGIGs0/M
myUZ9twuFKIoUAAJ49RdvD7OstH/urhI3Og0feg3JAEDGu7FcU+N1Ycc0Qu7GVKBca72mV4HvlqN
fVMZe/CRIYYomWon71U8OFvHwAvA/HaXG3uqd3haLBHLqVeGkIPSPy4eiUG7QZvg2cF+xHVFRPhY
4qhMolLn+h29E/Ji2HY2syrZmvserWYSr1q4XyeDBxuBb9l/YV3Y33Xr9f0uMPm6RT1XBDa4BAue
/YHJ6PAv74z58y8KRWfmMrstCpuxdq3nrJfZ61a04QfZu3N9KQMKlCFMWUoiYgyaAZ1UZXN0ZsGV
Vh3vpyglQKfdtdzGUYwFlL2tKkqHYN5Y+wukWO+ETr2vcmF5Tygp83ln1yLboKzwuOz6pe2rG7+E
7ou7SlifQHuqOZhh1vIiLzVXWxogEmykSFUczCJ8hQpAF74UHuOxih7KU4dN98VJyyLAW2nV+d5Z
9Hif+OCLx8W4UNELWHnBmIy0DvdOXlY2fAE7Uzc0CUqvrIGDLyxRtbtxqu18D5XAtydI3qeYPhSp
XN4aapViWbLkkBZZeQP3ziQhQAGKtFlxoY9bCh92B8K1vjEqopoYvjJtv1zyqlkMPdzv3iNOv7rp
l0Atu3BothvVuebjooj6ViRO+pyuKVL0YJjDd1M3BagYOo/PyvaBIRAItm/JYoXVYSb0/+ZCVk/R
sEp8FPxlfgJj2n643QjSinFCDnEH68caDWxdU9ba5gUuh/uzOr0PjjqaMcYsxLWZS1g5GvhOX7sL
UwcBINrkzBS/1t233TQ81JS0H3NaGQH02VdPfVe238Np0R/psMBMAshh+qH9yr8zjg+Ascq7+uuY
1esnzZa510SlDXGw2eFz54fFuZ3n8QclbML9E3P3kzO5e2iMWrp4aoQ/Uf0Y/YI8R/xyunV7CiFa
T7AIDe8YoP37ZFvV42gJoFXRlJIpgxkNjOyxnnCh0/C9Laf0GzI374c/plD/y9jX72brujJGVRfe
DK6iukqyJCuYONAFbxUr5XbxR+yEDJ8qdaShOqu4HsoNVabtlCO1sAluZn+ttmgFHG8xmFhzFduV
b95V22LIAsG+SGC60Tyn1jKfKnJ50JCnS3DfSekgpXAgqiK5beHTWpdeHvv9tl4ht8cqooNi/sa+
Zlsg/WW3sjf7+H+szfUpl1yyd/ZaIvPCt81qcYoJsU+r8rLY+1WngBiCzpsP3WqGT6bHdt+lpfs6
VjNBpfsZ35SOJIEt35Klmn+qRtm00S4kcDYMuNByCv2vK/zXAFShx+YQorM8bVviUiqUTZjGbtpb
SZwMi1r3njdMflSYLDdRkthdczIekpfImVcUeEwJLHA+wIaGp0HjS7yQpC62QZ9qGlS4UOz3jTQ6
TlYJS0V1bD0nABYoMS1pzvxI8tLmpN9FDlWWtQvqem0iju3U3adDu8rbpUzq6tSFGz6d1ipniks1
qW9KSLSgrof8IQom6vV4GioAgSKoAUamSjefy4KbbJ/MVLsQw52kYF1DThdLufrHwCqpIuPilojM
MNnfF2umC5wy06MxtioSHgOQ8AC2jRfd5/PivnKfzb0ocu+tCyw3jcexm3/H378mgzOid9/CIdgP
MsheUJW2wcHfrGy7pr9sqh1dmNziukjmTwZ8Jxg4A4EyDe3ekB54XMZT0lxUSolTzmu01Z5pmMJj
E/bS0e4xPX6RNJEmgafAsS4C5GgtU8Jhn+dq3U1JS3PZO1XPMhowN54CQj2zuPEGG79EgaAvksiJ
wkPvlbqNnJy47sjLUivblR7ytWO/Lh3DXpGF4P2W+PegThd6jnQNkfRJq3VwHG1jd2d5Q8+oxbCv
btGWwG8h5xfNRXAOz155bGW7YVx9hDHTgnACWolq059E2e8LlTBAzpQqV0+lq0tnh1SBttSftzxl
Sk3DMbUk6sKyoFvXR7geNB5L0wizm9xK1VdDwDQCPDsFDYImNw0TyOaVVOJbEo5o1UpIHM9d6vpI
QdM/W6poinOi7KCM3NIUbBmFMGqH85Jddko97y7cKmSydTpbjwtijOGIHI6JdKsai/B2XBvURgI5
BWL5OQw/dGeZKW79S08sbMckB0OvUV7iivr1XIBb5qdSDtNXctBG64i1KZyiJuwd5+ww+iT9aoft
AHebF3MbKaRhlK+Zp7toLUXe73heMmRS/YqWgYQVWcA2cwxFfZsztYZIsSA7dGqCVymnQLcHfDus
X+lmmdj1pSjJpxCiTXY4RkAIunGaEApk5RgckQOUyZmJ5Bk9T1UW5lS2vs6uHD9L/VPKwdzcJXPZ
6dMWpKa6dfA35CfO/zzl+cZRgHgCUduVsUsoaBTCPjYqptvQni9LnR0CkXObobr64T4N7NlEjoIn
+Ehc35iDUTYCjzRF/hPbFoLruyVzOSlFWW36qD3yXk6Y3zKx5w0WzYE8n87d4wqi2R9Gb+j2Rd8n
ZpfSHv7S9ryJ38NViW9D8eaeM97aFhFd5gVf4Peb8s5CV7Dtlq016IFWMMCr0FvluEvbdckvigEn
P0gi/Ot4clj9D/C0dr4rygIo1wTaFzsrtJPmKO0k8eHBaorBKHfaLqDcH5mbNy+NP6MsWu3prhya
sboW7BHlQ9iYLn9OLhR1PEBhz29or1mPEdN7Nv9x2mg1b5DyesT8zUV/oZnZ4lczdfpMjrsu45ko
Yu+AVThJnkcz5SKgnh41x/HY1oR90eB2NOmgJ1BXKVIadNQhycArkx9uiqHFJlW17tbsEa2lQUwH
by5KFTVkJ0dLI/ZOOeCKC8sta3d9lot+r1Qd6vfCNNYrjGPVnk2DoHMH7tcsO1xflCEBMNxw07n9
OnCi5qt1HBgUv+63dmQUInQyPWYgN+JLIBEZQ+IwchcOSc+12EstgnXnbI7O9v3QmzxWLezjVV5U
Y3/FAT+y0ryuUwgnZaYfR78WLXs7wTdHH/JHHDwI9SWeRF4zEm6bUk5ul0t5dMMFkjtYcFYAtiJG
MirN0SY7bveoVal/zEjNrMj0phxj6EVK364n8TyCbnDyHcbD/i5QtX9PnmaFzh6HwvdgEJcZz/0U
HB2eKLVfuq1rdihDTIPG16MkzBrW+lzL9SkXdkKyJ6pYuSMEseXObIF5VljmFgAAMdgREGS97rH5
UGp2hV8Hcd6IoNnLfCvvAQeGNCIIWl0BvzVzvDZapfHa6+otWJYmodEJh7t8a6r1YNHmvuZdEL4w
4Ws10Ya0244T3PrfcVwU7yvpHRDaOmjotciP5oiY8gkjgEAiW+BmHNktwRE5ziv62SVD+RJJNNBm
51Rh+L20BqRNm1BUK4Jii6NEq76N0Nn0Hzz8FulDfteu52nqxfqty+kPrpAsLy/jWE05F7/rJDqd
YKEULaZ5bMDC0mLUtzxMdVdzfZdhvivNCHl0zBHzUUg1thgqN2aQQ6p2yqoQPEWWIbFWM15DLN3J
RRW36sdJTl07XBG3QnpgF4+VLMyhCCuDsEURfz1Elpf25skuwq2MPDAktcfgUMw/RyJwxICeZ+zc
T8tC8rrz27a2rrPOtijck7wFj6jHxa6fRVN57T5wFzXuWlVIlKUBaJE5NLTCyRr1cmzXMuozx0jr
IFUC3JlN2ZQfpi63Rk6AsFQnosiScodsSZkzveC0EbZMA5dFLiyXd2T+BqbWo4a8ED+YaRhOjyXi
YxLgs8ST3GyV+o91Ya/LZz/JhAq1K0e6yuuZEYeM56KjoYWp2hT3MeadgZGyLnaCYPyZhRmePJsQ
0ey1c32cmWg/hS0zULoqRQYxz6gtdDQy8LJ9T3S3Jt8HRxXjc5FUA9Blbid0CdHYKGCxqG56PANo
LUNPvlJQZ/2zl26BjtFsBNmHk1tz5kVs3ot6YsRCNe7QU0u4YwkR5oBgykl/SVkazSMHEpZOcgm0
MTuOyWEvcbGfNfkhX8GGFn2cArfBeRmM/h1pURcc7GJblJbEggxQoRBuW6OHM72rGPm4qfaMHWPI
duSwMBQRw235aa9J+2maXLwMQts6ytEP1Hu3lZSHeasyw+a6MEEtHQqd7UJRb9YVhtOL28ca/Buf
UQLiXCLQbfC2BwnpBZhovGhx62A5EqnI5K80NdTJgj6cXcwy61NvBXkVzX07D2d3G8suCrje1LDI
MqiKWmatkM0bXnT2q+id2IR52QMR2e0roorsw9KlF14UMdaTITcUY68wlbNfQZk21Og82Ff10mT3
TBASFf4za7jVIzRdNLcz0ru5GRAi597i3ddOg6EUCiDALp+6yRIV6JQ/mqBeXjC8zNYuLwODDN3K
Fhxuc282Hu0k/yXAQPkIfmah7e28BRDAgd/fwWCkqNibYPrZuoNkO3dc5twGDEoSe73O3WuDBoUP
XE7Oo55xKe7EsApyd2R6yP2yeCzqJZvjOcgwDg+q/Ro0WlfxuHn+tBsGjFTA6Bd+BROJJtvBBOlh
7ocki1jNdOMLA84RrZrN/47D28MZlDrd5+SPatihDCkeVtLZSULYfP1lJSKjQFVuCydKCt/7Qlhn
QNobMPujpE1B91nq7JNkkfARUIRrhIx3fhrCddQRW1tScGF6797KU4MBdFsS9l7N8xxTQ+ic+Idg
XCNV59nFStfM31D9KToNI7fb0M/bCjhpo8zE6k49ylBvekdYndHfJWViE68/aCl2+Va47xYenYWN
j3HTTVoOn5Ob5rsEqIiwD7aLG/hkDnGSGelnprS1eAKtkG4rsTBnoIhO1h2hISD+s7XOzwkkTEZI
tpWi9q1wNO8ckjXmWKKAv11CS+FH1VJ/0k3lHte4CW7cLA+qQ5OiP+AIMQGECgv0yiFNuo3LsMxR
Fdsqj/VQQ9x4xgNlka6mWtazsLedNrbPzlIWGIlzqVq5t8BKxL5jD8zO3Zg2FMrYQwhmDEs2ZkSS
9ITCk1yS1hLPaYoSOGp0bg+HsAr6JArZnGRkLEDXCFasLi44DcSQYkAqPHdHegVLU6knbeXqxfdr
NzkseFae3c5uWUsai2Pk1t3y7nZUgZGuqw3FUjPRlI9FMNrnDHgF5wq9/ktIrwO/h5/2ZgLBvTMj
E8BitMzWA7adPAchb5ikm/YDLNhYOslzJ0UyAuC6Yo3dzqKxJ9nAyu8oD4MHg/pF7hbwxgtI34dt
lIID+yecGcrejWWbESy+pFZcoXY8bQnxkocgACkmxq/FKTCotSriYdJjdUUfyDjZqvfPiHhTue+l
9hD1J6byWV/wdGintNhirepNxW7rdvoNwcHwS7dTVUQoQ6cPJjpUxaMa+iHEKoLJIK5Ajgpk+M34
OJgttK7xbruETHiLH7W4d18VitIHDGvFcJRGdvlNz/u7Qe4b+tE8JtsLdngUYBx7Ljl+U21+SdNs
SGRmh4qjRxW4RK4vssep6psfyvVaBIuIHF/aEJF/ZOPf/Pmbov4fkfS3+U9iT5pfwz8p+L+x9l/M
Z/00dJ+fw+0P88/v/P+QrIet/u/Y+qv6o6k/+/zHv9Lyv3/mDy9PNfeXLULXdQJyV6RzUdP84eVD
7y/Hlg5Esi9tHqfLlMn/5OVVAPMeBqH0Bd7NS4Dlf/Ly9l8hoZMMvhBgtz510/+El+eu/42WV8px
PDIWHD/w3SDAQvUPyUzlCrv2Wmz7UuO67cMLS0WMRLt2gwUnkWZU573FZt8bmV98NCNmJEGOBDOz
Kuam7CEzLHWGL5oqBsc367rDXJVCIkvqd0y6Ct2+xfzYORqktJn9nMnkPdt6QvIKjHDvmoo55MTu
PaSizUJ4xAw70fpXgTvju9/2wwaF/32EZjTv/uQG3d73hOOgY80woQRrgMVgMYTjPBH6A9i5Bg4S
AvaqHLXu5fNvp1yMY/l8+Rw0AIpMU4du3KqDJ6AE/ZJg9BfvZsbEst1OQyGq65T9Y3vhvO6tJx0W
BKlUs6gfRiJKAPUkXmC+x3Pxq0PIOUBCUU1wRHXtuNpmh7fwy1ycm6ZSxa1AI289ee7o+FHOxtzt
7Na+/EiRs9Vcd2WIlDPyNMqeIxNfpfM2+8j5H3ib/I1qSy2vSZ5YvZ2EbCtuO4cff50HiofrrkH0
/ZQMWfg2ghJCNCt61O6i96elpVfWBdRXUszjJ7DX2twOjK8CF3QNsf9XvnLdKqKfz+29bWk7pTAW
xfIAtiPb96wdmuaLy15lbsEiBKNE8i0R38bOS7+1siyIirB7OZywIbk9yAvEzSFBKIDGxqmrbLfx
P9et5yjNDpeuM3M7Jq5qVa3l/MUioER/hs1sy9sN3q4/zp3bLIjPuXRvrZXP1tOccJq9I2wWBVrD
sg6Pc8OdvJ79jUpoJk2mOlRuMSdPk8YfnKVNVl2Vkys6iGpjFYeL2BgGLm9yr351oUiWGBWN8e48
u13HzzI33Os6tVXxAQnZuzcZeIX+wXXOtoc+U8PvG9vbJK+XJvDlyxj0xezHfluV/RujxEeVMGpp
ZaEVdCfLStYTR/oXJlVvzhenVGF2qp0kxLCJIDg8pjlejhj5/8YC5QBmxZRBwRU3SYY9rHHwtd+n
fcnFm+qmzki5uDB1mJ3DL2ufTvV1kYYJWJfw1U1uO1X5zZ4uigQnrMvwxLRPl7bugv9Gc4DX8kqh
jh6vgHL5tEBUvB5lVj48msBjAHvddxPQCj3atyopmvFYM+TmIIwbZLd2MzfO0V+yzJwyDEniZi4I
6jwKhrD3BxQkfCVIq9petFcP8mO1U3MHRuYVt3/edN3Tuh5H5criFispfy6XFu9EMCK7juayWO+l
MpZ5SITNXbDVtpCNkyzojCewTi7cZG/jp/i9IlNnnOvr7UIrvTUd8pIHUPw82UOAFtYJvcqqzooa
2PreF1n+0ZQLwF1pp1I/1mmZgIGPHk4Ll4pxrb1rBiXwK3gpx7si0c0ABdgWMSKZcclFM27B+cl0
0OVSFa8F72p1y2MgitTe08I2YN+MiPHTq0blenv580mLRVbLwyhBSN6Nm17WvwJwODfEruyrVPeM
4Q3QD9zAxc3zEWaLS4VFmc+ORYA7oxv4gIuBJHGPYSq5YMEqB/t1Gab+a5eGeo2pcfvrOpFOcY0V
qc5oJ2t2osCk2XiV42Zl5Jo7NMu5B/UM4Xy7Otv7zmQPmJ/d6cFO8l5GfYXWfH9h5ZYHITafq9Oj
ApwPYKxBcyDqxVHHbWRDPjA3SPAE5oZVNBIWmPDgM9YpwYZOazRa23ifz+PHZpwmeySNRW/ncbId
yAaSVXpgJE1JU46te5wdgZTQKXkgb0W4We3jikgr+zFubiYucHea8JqO+JHmpoQZzYquXh5gX3ll
Oi7WsrVU7KNyDlcenkEzqecsZy8fz7i3MiQCztyEXVTXqSA/0KtWwUYs1tbKXhBtLupQYINd7ghB
0wjJJgvoJyVxbEzTexLAxunGCxZNl10MaIwfMLAt03WtK3gJhAWKtlHqwvJuUhobxJBjyf2ZLHiz
ywQABoBXlr8gC8vXi4psLlx2AeBrvqallbO/r+6KH7nvU0HmU8rOsJdZ33+tJBQ4DToE559vb9dZ
9oc/T9naMfT+WsxJWT7lSLHV9Z/nbmADXE8+LtI0zlZEHw+1af008l1v2L5qQtE8wsFImbqDRSgI
qSgvVt3CTVr3BkkAv+/CLCw1NCu0Ujrt6IJ5StOgDZnDNtrLFDwQbZOObwgc/erLVpf8sz0HVfNF
QBcEeNdcmSenTE6Bn0QLpvTh6s/DPxUgx96u+f0bWxyL49WfP/eDmaynlVOdI5XUCAmh2QDk540q
zI1YAU5u/2xX5e+DrwyDYnv585ikUErquChsTuQotPXlgV4KjQaKFAC/HcaoSQmQGXf/Usr9XxXj
v6oW8cn/vToKHEZXuRiBPI/YPGH/c2IishbwnsIvrzMirtxjBpJefC1TuehH6dvddm6kB0AIghdi
vysLlgbWV9SU0WYV8oUMyg4dYQCqsSfFjC7LEo2Auce8DdfQFtAq8cQSg3jdfALT9vhNvSbq6BNu
N0Z4qV3ayWF8JwlNhq+WHiowhnGA2QlNmZ9ZPduTbNjF9OR/mEZ2B8bY3SHYqfYr1C32yOKR9LhX
+gXrotyD+klo8JfNg2D1iJxrvpWby+pUFtIecXCK7NBU+T1PUrz4F5QEhofsiOGubK2H0VAbFOsZ
7QJ2+IH8vSoNH+xFB7fu6LHLhTCthqFm8ZasxVl4IXz5iNV+zMGr8dWLftnbrv0Iil8zmGyU+D6R
VHj1kqDWwP7MXMTpYRrkFU7bKzLzvyszv/QNSoZkWdZ9kIpHIadbywv8yEOnRDWndNQrn0wrORAf
g77lE1v9KLCjejmRkc6W3sNZTsNP2288fZcpoufiPyULTFIwPFWmvevq4qBW5Z3qpYSM9u/9Wp5S
17qVdfYltQMrzl2rPRqzvo9dca0WZtHmYfCpl/BHX6vuoe3L5eh1IJQuORKRN176TqgJsq10dnk5
A6oyfLWJotuVjg1/VtxnU/dkbfl9mTUf7hqYKIXJwjjuPncZrJagAFdzRuBUeg7m9h7DW39m4NrZ
EQR2LpP+mbntcWm7eECmdYBMV5HTt5At6V1O0mm0Fv59uqzflaWeFtQD18ZHyNMAGRKq4rgv+OE+
g7k4b0oG+5UQD7gI7yUI+182iRbEg44fadp9ddxxjEeXBATg8V9OspE1BiGZlMEDw7rPBUkwBFsl
TyanILTWV5+8kgiFHVmkxXaevc3ZaRrry/gG5B/HfuLkwkok0L+q/k4QG2Rr/7r37A9XOdMNNQja
UUhPIizn23TciDLWt5m5TBnuk23nD0SQkXQeHHvf/wGK87mV5qEt3CevSF7XmasUwes29j4XSH6d
ejoslQfPtWgcTMXITjjLNn8vktZBngDM30QMH9r6Y9s3Gye7xM0cJyXpKjdNC11wJqlj9b+UXQIo
ReIKmuCQhME7hNiAAXkixMl12ar3VlXoD0M8ygDg5w1E4gmvxoBt3GH47utK32LdS+n8k0H9uyEN
v80q/6Xh90Eo2L1CJTw6uYuUmz7zX60PLHBhxoG4J6h+X560CAN1bqAQ59tamjU7tXbKROXdqvCy
70Myy9r3bUO1fLTm3HFO6EKm5NCQ/UdWhVoy/xGVyPjak3OGC3oiSO+kcEIzayutKTMmgkf1V7wA
l9Dw0Kj5Lm229d+ZgX7bvv7+qXzbpUWTfkjXxk78909F1Gc3+MCrh7beqFk2LIXzruoSbe8EO3P7
NjPdnkKU7F3QDiBFP/ZSRuH90MRtAHVMmMAZ8+YoEapTteZCQdMQn3U9+DNHWva71Pb93v1kypdN
UIs/BVN7s+IVnnakXVCiZYbE9ceJCIT2BGm4dbeJNYr0m+n7pie6wJ7moyfBAv+Nb0hcAtL/9tmF
cGwncMNACleKf84iGLagEWKylsMmGU67KwrmVZ43VJbzCfNgW5K7w1F+SPwAnzDyIqrbGeK0wkDc
+DL4NyaRS+j5394NPgDpYkoOJYFk4T8HDPojSBqiMYeidLSbF9d14fatUo6oPJEMJ4esHCCwC7zO
U4wUNmn+jafngrv84x2EAke3Yyuui8dp/Pe1MPimL6iNvWOz+ql6Xa2QJxrDpLAuID+kD2KF1rxt
ToMUO5BeNdz+Wey5zmzrvKWrIKHzv68Qfk+q/ttl8UF3fMHO5ISAKf+cXEZcXK4FIpRjVxAn8XO0
EIJ+tBnxI1djFZbpMe3+D2Nnthwn0q3tKyICSJKEU9VcpdJoyZJPCNttMw/JDFe/H6o64v8sR7T+
iL2/g263hSCHtd71DlRuKyED23wIRK+SfeDAeL4l49l0dk1lF8PBdzoWMaB4UX7iMP/3IlK2dD3X
QfyBCMm+PP//KKJgpJv414fpzsx9p/nSqmJuaJFLQtW5J2Tl33g+XNsvchJwvm6AHD31qF3fnEjt
g5WVfvbC/vqKCtDKM7Eb4KRCFP1hRyc5mImyyJG7trnZhGvOISEFqtlGCZbOZ08WvAymLm2I58mE
35qe21n/BmJr5lsbnIRq+pOv+NdWgwdoKwmhGIWKcj5+RcjuuGCnNDYYUbv2nTJVNBzaYeEG62Gy
841jCh1+v9bBmj/iIiVwgvaAdU3++eOIjysdLE4Q3AUyKNTy7f5c6bC9o9ourWQXe0x4uJrrCNLG
UIgzZWqNDp+GvCEiCps3BdOetal/uLPkWIYCzVN1oWD9XYvm2XPAoD55X39/RAcw02dU6QO1/fUR
bZoYW5rEZaddWyAGxd97W0bNYN4XSdyAGHqD1xy9buCyvTY0WAXbD7n0++DJKkHEP0lv/VCoc/0p
D2RJ0RXbHFPux1cGSzOahi7SO8ToCg1C4tHkYBE7P+rJRFsU6Fk3VBRxeJvRVnOIXHpa4WR9tnPw
q4YeEZDesc1gLDMZhpsXEBPY0MbnKRbnLWa5xmb0WksdxqKtDuWUmOZuMeiPsZAZhbmYNLi4iaYt
5K7UzMt6t8zOtnWY1cXmvz/ARfv757Hj0V9w3TPZdRVb+88VktjNgIgqLXdFCsZ/bH1qCjys4Qdg
+FqO5YGYg3zc+pigofWHbzU+linE5C3WG329LnHVB0Ct4Juscz+xiUszAwaNpT3Me8hHbrmu1ETL
5eelnx4KuF7h1jDgrFOg1zQ5oca7AQq8bebzoUoNJ/+npC7oPwkmtf7sv/isnmPityCQoXHrmP4i
rv2f48vBrbdsZ2hQrRv61ZMTQvi+rWdzym8g+CfpqapcP1hHuhHtt6Dx42EV4OmU3cFFc7MvY21P
yXdd4w6yScDPECGNjsJ+NUI0/8p4awShwqtPf/bcH3awb/PIgDEI0Rx2yl9B0mGtMYrP7e6IGIUl
NHaqcR8ZGprlTaQtHyfdOOns+zI22Tm+lafVQUtLPoH+iPfejjEqSFuBWVMM+vnZ9rU/bF+eDjtu
hykFPuM8pPhwvshZVL7j9PbRc4elAYVmkR993cw3KmbCs54LqJPH66GsGKUnq4hKkdMuTzx1KDJd
vtQczOPO92LbOOUUP/LgFR1Q1OxNGdGBUrT1fshmhsKJrav0Ocu8EqOpIA4/edX2h7Pbt4USHEVM
MSTRB+pjHCzIH6NMKrvj9UJJDcSB59zEZ//sED8ebghz0fFxGn2kqVW9GKygQbK8A/QCVCcFtCAe
26Z4vwN68kDy0SucKh3YcuXCW8YZOAtZfDf0qwZSRaNN6w1W0BYo1H/v6qVE/3+bmkvaV8J2lOcK
y+UGWCSc/7vY3UB2Vej64zYeCgODcJH2qGBE49lbG7vQOyPPaMumYhDTPqakLZ5A7TqYrv/9GB9q
hstzOJ5ksmT7vFi6iT+fA1Ndt+vzedpGrnadPeW2LXZFE9TxU0epbpHOBMx5xuWrp0lLaqs5QbqM
D5WKPdTi//009p/6efzCTBNqjOKQY5pJWseHt9JVHpPbUMvtkBfGbzNQo4HHXZXf20NYkgAwGd20
g3IUFfdYHw+MPu0IJwmwOH/M5lMrQ5C6wITlfACs4UJScMf537HifEuSeMFfm1ncdW41defAynFh
rSfZFc+5shnprjGuktOdP1W6+gEgW1Sf1Wh/bsflN7RtSnz6RbocGrgP27Gr4DvA6A+2nKxF/FRp
wGnGcAQQv1S9KfW2T+xgeIH+J/unERJjsIWCE7dfkqaq9X3NxHr89slbX97q/65FymuuFuTCJreD
AwL/5xroDa/vptaF9MvDQKvlhMfuBPOwYePnaf2oSHNSKxMVzi8X1Mu2V2PlmOm2BNq135IpH6vf
GOr44dnEDylahw1uk+dJNanadjC8JiiDKYqITmeNjxxl6Sktx6Y1HRxueheA1l/Q2P/+tT4o3XnV
vGyFJaDEqUzSW31Y2m3NkMcwzXLnX04rVxkVVifLCtFexZpu+6pqjiV8efvNwlctWSW2yXBrbFD/
n7govHt8g6vpOEWghrtp5HS7wUDy8+7v42HAk9p09BAzqQPJWfiwKOqIkiKgi9rl5Zzn5K4ZDLIQ
8CXeu+FjgLyKuezbdWnNpdqhcOkz8IfebB6hvAWwunvHOmH4BGMAwSzW0k3mQolPM7vctgnDJXwm
qRTuk27UKceZpIT85F3/tawVJ8jlDKFMZMb84V0TnBC4MA3nHYkRDmM2N+MnxZpMjIOHsVn8jTEq
1UnhTjCzONwd9dQ6pTEvPoM6XKuwTb//9yNdIlT/WNVqwREkZ5TjKRP14Z+rutZmVUVNwocbEhbl
9Zw1y1aFDwEsx5TcizyBkNcPLOZNj0O75FqpxSpACbnpWicTez12/ZIO4xlZAMEEtcO2ryzAFkQ7
Xv9UAdNzZsLnhWGpwy4eX6798ViM+B7ekCLA2R6OhnBQeeDtjrY8L6Dc1ONAOwuiwj9SHPLUBaNk
P2D1y865/qAwWvYJSdP8iJpyhzlnPvJn1KhBCNww991jm+MDeBwACKg7oIn6K2bAZoDAYTk+OGgm
dtcAnDa+yMt/oMC3mTc2nZs+SNQg4pZpSZc8lXbiRQ/AlyjdiqrR1XnO4iU36bKhjcDiIeTYt/b9
9UwixCUaX6YuXJAaGc1BeKq7EuOlCiAv2LoCbG6b+VHgflYC/LXScBHn/xwFgYDt7X0I/V2U904b
1xD8J/zVv5TVOItnJ8UU7NU14aGdjQnx82POTCTdQMQq042rRYxYvtH4Om1aPfCHZrKZRqjnRh2d
qt734X5fdj1eZ0G9HTG5wya6Hz1zAxEtrb9EGAkyvg+sT7uZSwH2xzr12fJQ49j8+NX+lTFaFW6f
c8wC2uEQ2T8NFl3ryiwXGQ7+zSUVDARVkLcQ6BMVe2gU9o7AA9YJGkbRP3kY4LrHhLIz5NCIawXZ
gLEj36uxAGzoJ1lxjtSMKkM8gllw0p3C2y6SSDuCNmzQC1wWImxZ/rzTTtCivYURvRWDyIINObks
u7rIDOOg0ga9KQJEdpQnzKRhKuu29jPiq15+MpEhfuTDxeQyhaGqhrVi06+bH5Mo50YZCCzSYDe1
VTS/2lUmFql8Z3w1m5quV8PHrTEjcCJnb1dxEt4xxuCfmCiN+eypyynfDXEeAPGTOPVQaEHKAKOH
9lz0qKf1DS8PPaQDg9W7iRnBFCtj9ObsoC9DXRmIQe67YAQybOyw+QHx3RGbUkI9u04oy7niWKOx
5KfGUFZZWbG3bEZnktNTMLfNxKaGHb2RlVm+l2bMjMzBHSgltoSEpkd7JDZss/D859e287lb0iXl
d0vbyQdjsso/ceCgjT9IPxp6Z2F1I8lm+JgSeaVhoeen64kQj23HzA1oF5JwwoH6jodNo8+WO/J3
VAMZHUzGg97UP3AjUPyISzXcFgjdXwMPMfwph4Ls3WWWWm5BBvURCoQe/ANkhnL/+mPa2OHxgP/o
FBJyAhn05kHDH4I0CE/CHOeyeW9Fpcv7KSRx6N++1MPKrjvgIb38blUXQV5mK3MX+xHpKJsr5Ev7
N3a/jAtHoCulbt4DbLE6bBojtnRymcNmOGssXHRseSIEiSovTtefPFdVYhsk40zjiPfahaFyHZZf
l2uHXKXZKpDk5rgY4uoUHzonhp8s8Ty2dn2raHYHpXmjlY2ZJYLNiEezBHYS2yqNp3aLroMH8TON
V7ZeghUeGV6g8AVYGxq22ZCnaGNdBz7ufYaIrnqEO5zoddG6vrOphknBzIT6sixmuwKFXkspLEZ8
SI1m+3duVdn0kpn4Kq4jBeHk4MJNRXp4xXukx+c0U8lbXY8UZeprJQMUzCV2YeNNZODIuQuqAnNX
vn7n3qKjdh3UV/DLmo2garBRDYc5Q/4rPpDqgNMRhg+fwUMx0Lxf31QPS56/CT9GCMN5v3BN4E+9
x4YQ7Y+I+/zN6RqM8rIWa5gbyD18EI35YrqBtc7jNheEwrXiZXQ7F3SoYAswvl/x1I4Yk3kjadNP
2lU1gr8MZ6VNgZqeNDMFtWVv5l0ISmi0uBHeLKlpGoprwv5q3IkNo6q8eg+RA+6FUmb0cF0tWGAo
7w6AvvqJyW1c37eae2iX2FPQYzmKE+67g1iFNg5bWAF3K+B3Oc0jpz3b/3JL9IZpGf8UySBXqV2n
8WtYG5i06spEoO0b1Gd78ngSuMDDoMyDJYwOV8TebeY1ZsW13EAaGuIdeVVswH9PSNQwfD1XNviQ
R2XU5vvKDpX9BaNIjo3qQgsZizplNzQkfLg783J6qKBeNsh1DS8SxprUs4FfPkJZDQTZ6SR2XjHM
beBeBNYDuPPSzzPDmL4gu+EPEuPDjHAlPYETTJuG2Ys7T334aA1D7+J+mrJgf6AgHyHVEsHg/L4W
wDAEZEAg18Q0yc2w8Wg8H6zpcpfit89zQBjMJO8VP01sTOmqri/PiYHBV3EUWiNnAx7uu9JpGMZg
qr9QTsZc4b6M7Ilsg17H01mlksMKGa3AmZHGQj0OI2yaU+Q6VGBjwG0ZrRLhl+M3hlQKM4oGwLz+
ml/OLFVLEjKsnsHxcAP4w4nj+oUx3yHilYJ70a7m1ysvJ73QvrBatbwzPI/y5wSEWp5NJsiSP+51
a2Kxx34PBLus1gHpMJJGx8cpZJVavY72LttBHpk9CYfsLittnObGapopXkGw5mQN60zmOxnVnXlL
uIvhMa7t9LjjpHCbnYtkvThVQuUlKW2wmjk4FPbPqyQuMZfRds/IEmi4Xl/PnKxrliNQChbRlQIY
KDcwzzLWOPQAFE7lTnIVfAPxmUAmMyxj/4lRjhE700AnGnGIVkifPM7Y7BjWc673tQcx5GZsnXzY
pb2V2DsnGWeQQc8kN4emwq/XI3NesQdbpMCJHbsgqSmtiry/JQXDinfCYS+cJhlwwzEQZqVamKV0
B9vRyDkwiiWTBmkG8peNi+mluTOZ2EQO1hwGh0gg0Cd/7Rvuxs1klvV7LhIooZbscdFnhB7jGN3O
fQ8lElPOVTeFkhWf9BVxUeA0xQ28i2XTJlNTbXptwm69wUKXdY5fCNck6/hyTfI/9LdWuQmmIrd/
eP60bKPljB8f4VSI8mscGxIrV0MsSP6gOmkTH9l7hnrMGtLYizvwXgiLZh5h/AD3SKsnvLaWbxHM
y12WIqcbCCxFbT5tPXg+8I7sXKXeb2UOA5x10WZ6ek4uJ2uEqwdwmoLjLlcoUGbJvcRKEFsSLniF
QOtLdXopU64lBIIozs8rDW4wq+XpOcjNO0KO2v4xXDytCcqRqUPgnK8dGtm6/gzvp4r+UHYBqlOS
AsDYwrc881KW/Q8Qi0PqhCUvATNYTHvkw+icuEKL+9/MCEPBvJMy1cUN1T3Scw7grAGeqMF2SNTS
yFxGlFcotBFZY98PuLOPL1dcoy46oFAjTOrkN0YBtDC5zOsfKZlO1R3NtveMx7fWh3DU4j1l9k5W
aJFSsKez6NODzaELJdfvKG9TTL2CZ2TQdXtXphatCQZOtCl+71TfYtey3A2jlBTh6QWWjVy8Zzew
RmGZ8v/8wVkaDM/BJAz5BhLn3BGKiPrr+lgxo7L+KbVRtq8rPHbijRdB6VvP0o9QfwymaB9RXVPY
NZfpMniI0z8Fly7OnCOeRiEYw6c5cIXxO5nnSSK7mqf4mYsWVun1cdLUnYIXtw2XbinNaS8D313e
6ByDE22u3eLURbyAwBBzvUsdNe7n0NE+0SkT2R6vbtWM6ZNCBdKfsINmXrqRLmTq3wCiy9j/Mk9W
2lbDpp75hbeN2RrWG9ZaDqmVkaDIu36yuXYoXGvJUQLcV4MgcJG0/tFPDD5T3xvB8CXXY/CicfOv
N7kkYGSNkwLf8wpz4yQ94syLV76rXumXvPmM1gRfMOJwKToJ5kzK1RTGv6qwUMWD1Yaus5Wm8QYV
0fcP185ZOxWLxfQjfsTCfGhPMreJWQMfX+aFl4Yae3v6ZhlVLLomdkzjHHRAuPgQXYD26907GPMC
MOVtF52iObT+aVOzz3e+GHqxdwtYuzfU2YZNXovSS048x8ABGlWjf2CX5TpPcI2J8MlFpGDLMZDm
V/MurXpeRFO+n9PW7F9zUmXABNgY03Yox6KBKanCEGMLEAC5VXHnxc9h3ZKvGpmQ387a0aWRwTCO
EvfNTgZ6bCIN+fwi8fsJMvkUk+aDzAuq7kD8l3Ltrzg6udhFkRfoov57zvDqZB44O3DxKgLYAkdt
ye5YkwKLfZSNTRFKITxefPErJC5w1QBtbIbKMNY4USg0XUJuitSITjl+fLfcvjO+OSGfJnUgf1cQ
m1ts/6Gyten4EAcY+9M+NuGBYiHcZH4d3MlY/ZqhveAlWbeb3hqf0n5wfpD4Mt1m+Gs/z+HY7esB
r38t3eBE9jA2YLFHkhKD8Bs3qUHq53y+oyWJtrpR3SNu6RhsmhPin9IocSDhcFVnS8Y1DmHlHnlA
txn5y46LdfO69TsTyuXcWciXsuhbg+TrqOKaysbKbIzznPqM9U3k3kA7dt7sPjZJlx0Hon+VvzIx
ytgWhhGdq0E7+0a34jSJ0dklFkSRG5ISitfOmaaD1PpLyu1IP0wXvaZnSE4cx9Op5ILe9uAndzUw
xQ7f5HxNT+xsRiO0cdpLQiSYZvdtAL5ZNeaEO5s2kjeiafuDA5of3tAgdThz0HR1ojPX2iqn+6Y2
cFJvfApXwpmOqZWMm2jOos3iirXWtSBXFdjY3Ju1FWxnf8oEFtfCxudHOD85hKWF1eHUHg0M8raM
xppHo7URqKGp3ZnZaK65dr7qvAzvvaiytyS9YbZk6dvSiB+IpapOICrjJkgmOhIV4zc29XOxNSdG
vmusEtHhw2ntNnUXwLeKxYuZegQnRSreCssIf8xDmq2MwcpeunL8ZQbZCEHO2ceJV3y34s6c1oMC
23rGGDSyV1Mgv6aqD/eSXJTyxi84bXjPjbOuRgR8KJQf5gQxekhTgCce8nM/TLx2A1g673CHaF3M
2PqE+MQRT7abAgXgqnbq4IuV25Dy7HT20dkRSdnxr2AxEyIUSeakXZvBmI853+bGhTQoAHv7Oar3
8G/UN1wUaMqs3N/jO/OrFjhWkcnhrgKlp3NhoBmzDcf4hmlQ8gIpAAI5STS3qGeTr4nRqQo3Cbs4
ObgMgSR03/OWKJRQlN6uoFFcwzL09E3bomJjZMjxWYoOKxTUvB0+lIG5Vl6tHkuaxWGNUrR7ArIN
V7gt8uaxxduEyrNCADq/+GV1Q/jPEDuPSWoF/+SJGh9kJRhgodx+w8CyMFbCHfxNacmh+tqZqf01
mMkxIsyoc9GNjckXZfX+bSkG++S0xlOQBHx78hBJjYNk20Xq3lB2Ue5tCiMi2GPspg0Mg1Z5bTCh
CR0n2U1IHA9eZqR3ooIyyTR8fkPrJIno880NidLzi+yS7ORmfsDudus97iTOpraM7LZyEZumRuXv
FW76AQ7yWBKsqkQqFOFZxr9Ubat/Y6AY3re+466x16iPeYhVbazFg6AiyUpaM8chHIW5+7Ai5Wpe
ZWrRaIrpGcZU8A6OOPKx8fOcUqt5JsyieQiQ7yCTmMKHaDIfHJ0iac+6+pAMFb1O01ooQ4rlFYWQ
m5iO9itMuhpE0mW8rqb+eUqz6FG07i+vn0bOo94/yEBOe8HYcR90aYxjkMNBmybZ+A3XgW0Dv/52
QJK9ssvR+u4SD4F9bkdIX0FntgIAREwpZk57WdakDw25/arlbN2FKG1f8IeoX3xu6if8wYiLd0jO
uIswpsdpqGh+1hmOK6i1yKZnG0B6VOmusnyYgC5kVE+WYiXjfvqKjRf+O9jck3g0SczPcP3fBkEQ
YrNZ45CGs9w3P2znr3PF/H+ZrhGaoy3yL0vfj98IQ2eIjp0ltlmRuilnozw4kEC2XlENz53rnQmY
mA6iaPQDzVN7Lwc4Le0MGM3iFvdyJONvxONnx8R7Ij2oVv1tEkv/NY0hcfp1Y792CXHTZiLFzw6r
mQM2qeU/pH94J6VrnE8MTO4JHsE4pCIw8Y62BCdWY8IWhDZilRkkTZKWQxA03vstIaX597w281s8
/ScD5bRv3BpT7dykPRhohvPgzo6GfGf6OPmPY9XfXWyJSHXxz0UYhV+dtvZBwXgjnUrM9zScSYzy
o3nHbpi+pUmf9uSlpWqTanNAUis6qCB5pn4OhLLFXVC8F5MpaJ6JYF+7dem3+DOoxd6vAzvFGjZj
RNMnZOXk1ncZhtR1AZYX2WAbM/ZDRs1U0+saE1V6htmOVMbCc466+1Rk7ZuedPmYZcrHHrDVcQgc
jrNsOobeM3iUtymrbl8EpbPDH0l/NWMAyFD0m2wiaXjwxvkWCimueRZZz3bBwc41WT1yOzZ7xCTT
2s3b8pb4cSwZRQh8bKX5lksn25YiQzdMyi1uIWo1Yki1n1vL2SNWSXa8pzsDGsoXC3e89iaAunJn
VDFj9rnr4ZSYGiMoDZcg79p32XTdrlNOc6DZ98nwjsTRzWHBp1H1PnLE7MxhmtexdNt05bayOVr5
+A2emnumpiCzmnOBmCiSV1yi5SNCnHOtKJ0pP1ejDpt9i0rgO50MtLcpuQsozlZONpRoZMxp6zcM
MAcA/jUlgFoLN2zedRlkdzDjCaOx3exc9o1xx7qsqXxaZPt4dd3VY4g+3BjsmIjgcmh+I88rdh4R
3OgZMWm/SWU/vk3C+inDxPzq5sara6ffurIT+w4UazFGqKuXLkuGDmemPtogMCq+pynB0pBEvEcn
Ld0vJORhdEDQ97bQKKdD/Ihu5qgc7nNMAG/06MU/gyqUOz+wwC8IFvLx1/IynICK4MDFWNylNaGm
eb0AxYKAozLq7mC7mzcTKsUTZIPmDhuc6ORlYfLkt721dRVq65t0rP3n3m/qaZ/0fXw2SRl64O9K
jzTsJE7G7ruBOGtVoCWhmHDl0WAKX6zwesBsWfrYSM6jZR1qp7d2E8D7Jumc+MkiiugOoLzaTFq/
x4AYa5KI+1ULlLnCiNN8sN3JfGxKUB1D1/l9DfRyBPnXbBGOEcEo7IXDZj4n0Klvmj58t3rYG2ND
tKQD2cQFz71pwLkQhBJpZhfkzjW0kY0O8i0QS7cKJdg5jVcEVovgcIsPD9AosrX+ECcVtWfizc9L
ftFPy62N9yI3+QWKnBArK4i/CJrtfBVRI5EORYdQ9MGw71CrvQXVFO862RfffIar50Hq/naGKLNm
cl9sVeNMeEcVOSbXCOfGFRCMuQGqQk1uemG9G3L48VUcECVZUfvRKb9ooNBzPjKc5HMYUDe9vLmT
qYT4EJAOlsXDsXcg0Bu6ZJ2q+H6QU/VtxG0HV1U3f8NDV1JsUzekekB4EA+w3QV7RXnTavSnFLJE
b5/cKcIhhcgHYNzsLOmlXpEREg5kiGJNla5+aAPvOy5ieddj/7lHsNZ8x0E8ezecyA7YDpiSFjhr
IR7AtRjHqISlKTCyqPIYQUBmqqcJBt9dQ9VFdInhHdzB827rLp45LW2IDXk9n2wPN4UqzhQGzaI+
2bhqIU1wYNgnlnua8PYkH7v4aQLYPrmFYzZbz+6CNSOVae0PZYjUcPaiFyv3smNiGhZW4TNxBrPq
N6FRpegsTYwj5/QNz5yIYURTnUIOMex2K4ISW7vlG4ref8ntHuwK5wd6MEyyj1aaWBsQZuCeeTSr
h5nJ/5fUVsYzfEMaGW3g55F1kbMdk26672W5uCTXzs4L0qp7n1NnXge25hJVSbbJW6q9SpjtEYMS
Yl/SLpekX/Sa+MTmdYpNb+eSMroe2uifSoftSzbmCabmvb9uQgcoNPdI40rd+KCG3NgYtN3E9QWY
SWHJ0a0dVaHhmTNcA2fXGI6R403pJkyz4otMMVV5uZKjG2Fy99mxC3yS96zaJ79RjAM6DGbt+9rI
/Jzz2ijkjTkKgUIzJLgQGt2wDNAl/rbBjtATv7gbLsQ6M4Qo8TCks8YUuu8XX4sI/7E11Myw30SB
KssNPqrC36eQ2n16HpzW1i3hyM2qo0nKvnRAOXDKL0PmeRgD4xQvzF9C/ZLE26LCXlZ8E02W+cUA
LHux7CZB7W3URvGiRznhhhk72t2QyuJVrzlJ5bdN79BTaz9lPo9dNZBKzXR6fAE9AQ8QsSwxhu5m
/zAj2A13Me5i7r2hI7zMghTQ5aCSJPvH5iVt6oZh/7qsCaE6hVjVgi0VehmpslRsArr7vLi7TuBj
L2Umk1YaEeHCCgU6gjELxtQmcHSxdi/ccjdEcYhdwgiB495oOp7mOvS/zldViOfjuYgS3J+7BkPM
4WYUYYHQquwFB7ouCrENrQlchOu7ffdnrw5O8ZQv3/KCwmQexlmr0bN0xUsusvGtLqnXf48X/Gi+
EPfHDEkuIebL/HaUEZWcUcMAIHMXbvLezSfWQWeOkzj6nu7de9GXIL7EuoLjZdqG8r7K1UUA1CYu
ZhYDksHnajZVfetZ1bgZAwQmcmsimyhepK7i+QA7l6ypRsWwI2qaIFgLl090/eqtq3hDNxUzr3xR
oAI1ZZfpNVRV0Lk4MafvPW5cyd0y+BxPMYUNnqJj0/EnbXzrxhcjnhr9K48AjvCXlmNzO1IMGntB
vGC0aIFgt/lJxN92pWCWKNvlmzV1CwcjA+kOtv9NPVl8Hv4gVAHDS/pwyEdCkqznf+TzWNi5daCG
/46RzZBb7BziONjvfEyWwxVa7KBigjjn3i3uWiZuMV7c/Iwxx8JyKYnJ8mr4EdWR7N8UpJqaGX+R
Gx/cERJrBqPjnmyNwNzXnELRbkA833z2S/yFAkuPbCkT/MIFN/0LBe4Q0+aYFvQHSgP40bEM+ufR
HavmxFIk9V5CoSjx+zHzg8V49pcx4pd1U7dY26680MzQhVI5rHFclzMhplWbAKZ1Q7fFjC8r15Mh
jNL4hPMl/iSIetBBbMtFvYn5hiuRkHwk/fgYx6Kucf+lxc8mip2vjlvbWzjamJwTmy6LcxyB3J6S
OUu8IwFE43DuyRNTK0+j8AL2zGa5Yf78pULpiGumr4PU2CoagPLe0YTDvmZ8Ri6ii3rBJKP8pWNs
XBBbmo9kis90IgOz7PKEFBKHBLhJdYRrmJ8q8ZMJr6h+4dNoAAVdeAOfLL6PpAmPKSm0J0stFHlg
7g9ULIskosoYiuLou5OgFRRpdsQHIfnSmNaQvSgHkbszlEO0mTGJxjMzEKF1RxON/sOukrj4l3ZY
WUD2T3C9hvsr4P7fz/mnxogvpYgFFSC4MN9gv33cI3w9ormzqDgSOLNoe4iu5CSzktqPN7Et4nwl
oqyY7smk5DT9/6JGf+Q94r3tmMqUHkRTVE5/LZbEMrnzyuJA46m8F9OgRsPaYp64Ly8QM10iBnGF
Q5tGbXOBvWMEq84+mivL/oeYCPHaXI60DGmA95a74eBUK5yaMA440QFjJ6v9eDZ3KfSi5txkkxKr
6+V5ZZhosNnJWf33q/0zwGt5tZ4izQXTGIfDR/4lZE7t1BV0rgfNoAeLhrjtFa3VULvHpqY8eAl6
nwHFf//QD/R9fiqmub6AxcS2Y2zkfBD7hCKJHAmGBN5m2PL7YOA7927Y/cKWExbpFpilGIe8K91y
g2Gm6W2blrYUjsogD32UYyrd+FOyixCM05Z3dr+GZiEGTHxF5pyNoCB3+r+f+a9z2pOS3eJzVqNh
8+zl3//PoEsRgEl+RRriKjChV7/yRBPMU7uNpyKTqSTeqWudtVz3GOJGD3HKuOWTr4UR0Mfrgi0L
WdHmCSzsBz++uVRRwojRIpyGxHB5spA/+OtoatsG5Qno0BPGkYjgmqIwGUJYmtHU8SptuBIQr2O2
BCAfruKVGlbFpJa/XImE11vPIMADMiA8CYwG/p1klEWh47MsvMhHnL2wG5NLgQFWw+iIo8vVWzyL
6M5NgzH08Vo31HXFTq39hJ8AgOWaB7RTpIgzbhULoaqtHgTeZ/YzS0YZuySy0/InI9PhgZfQ2Q/M
repgc33OkBxFCiqvpUKzkKsw0BHEQD5jJgG5QYjK/Do6bjdCXNJVecrxSetephGUdnMdxlCYUFeg
aCmS34zgwGGZDDu5PCLW8AakzGZKPAb1i8QcfDSy79kAFL1KuqiJzkazWLZfxi+hRJ//VLlRODC/
d53gARsEa1fFANLTqshzVW7NtJ/TMwGDo7GSGbNRE2E0rlu71pXUU9ca2+bWs++rDqUiNskBMzs/
JTIdDk0wmg8sK7vGW4de/x47cX7rcAliROhfl5hlXJWqFu7z8u3K/zR83ZsYb7Nubv3eTcZdScWy
GHUDt/HL4t7Of3c9PKdmoIgzitAgZ8LNU/eNPQ80jo0n2/06l2odQqLernXsdchIv0LBbFyOBK8L
KUtbUxL2ANSPFeR1tFsME9uYYoO/5/rfXhmm1/IQgTnlITpOPl/WShbK9VMKnMKd/ZUwOqqR5QK9
IKjf/NK3zW0ObuWS1hSEbXlIs8Cq9mDXy2TxMlMjppjadRi70NgRJRLZG6shXPc3ka5mwtrkt19f
2wetEQ41qxknl6wCNHL0kxllWbxRDuyBc0T+Lbk3oZ34O6JRHbWLsQhIT5ThRXf0PLdrnq2cRu+L
NxLv+D5UcypXuGgg+8+1g2oEz3DxHGTNaBwyHK0OYJz+IzMe6Y7k0CyPHI4Yd2zp1A21FwHrb5ln
cBPf1jWamrNIVC1eRVqnytvwwbroHJGR2x3SFu4p5jHVpJPfLtUHKTfWaA+HdO7d4hxhrwo2py6k
3blI2Pex7np1T8BIANuqgMawtlRFQrBd4MW9ZwWM9T7QqtM7zIAMsmtiYt12dPL4+hFSH9d7UPaw
f762Bq6CAQtjo1lmzmWUMhuXGRYBe0x5l495KY7TiEQo9+b/qDuz5biRLNv+Slu+IxvzcK2zHgIx
MIKTKGp+gYkSEzMcgMMxff1dCKiqxFAb1f3YVmWylDgFA4D78XP2XjvBp9u/nXlNJalcQVMzlFjn
sUkyVCze8IS6j4iCeBQs288Air6+Wp9N0D8rZVkusJJS2S1Kc9c6G+V+Wq4p52tCxm3rSOEWPPnK
Bt4NMLoDX955ITN6nPYWhPqI3o/T6MfKoxeXgSYkadSqerVHPDUYBzhZ6RvmgnQoRczt9b7CZjhu
x2aETbbQhcrTZPHcvAW+HeVvNWnkDVNTORaHRkOQdm8tLrItzBraQV5vBN/spuq8g9V2MvlMM6RG
jQfgiBmCGDoAqUVTOtnWrVx72uokOUehlhdQMBpmry45RE4p9bskSSF9E1vk528L6usmJJ+gro41
2k+mqqM5uqd6ikZCUqinNnEbp02IwgjMOCAf9w5+eO0eXn/HfzkCYLUyfQ4B+BPo+FwWSOTwoIh1
e+dIJNH4OdVn4oUCGqB00jjTzQeDlWbpJ4yd/I163/mlPAwMhDUmTgCoedSIF4W8b85ZPmFHPa6X
lWe/MTfNFH1D59wTJCby+qnJF+4jqRb+e4x38dvIohtLu7yfieCBsCt3NWOpA6i7wQhFL6goxPIP
XZoI+43oZ0/tuorpxgYIo7vl3koqwpEKkd1YQNLR/U+llZ6kTcJFGqq0I9qnHPpB3MaAh4e3mYbk
wxWeRVYOysN2y7PRPcZ0Qji1M/eaQg+rNVWfrR5ICQi+drnU06PZT85+bBnahmNlMnDW0HwVtL0F
WkQI61G3Y70o37lVQo8UDxHZGO2kymE7Jk5zO0QsXCcfPlOI9QF1rD0TuR5GYFPVlqG8LThB5/2T
XwSEb7d1+xu7EGaly3oloGYyXO6IZfOn5HtZNsGOiLW4K5JTlpIgdgs3H7staw5qzMkqJ9hEY4zi
qa6AUe1s1+uaO95wxI/0dooxnAjbuq+L2OENToxZRwrHmXHnggEBJmOUkXNlBjWhw0HEqAsZwXxv
L+vuKeOmzw7ohQDCVc2oi4/gAIM7Wm+IYAdqI/qkFFgRivBARwTbGu1HOrOuJjYu1zY/FDZBfpNk
BTuRB6/qG8vs3yM1ij87cCGIZshwkX2ElsH9Aq3LG26g70/Xdl+ypgQM70H664nsGGAWXn9VBfM4
bGxmHY/dAGiY/nhDLDxuaX4dAqjr+ECoeXCXda1bbgPb79Tep7kI3ZYVroJXgvIlBJHcbCI6JbRv
tWQgWCDyLA6QtnSdD7Ea5uiu7yKkwkbWTNoxMaoeHgmyLVC5qtTNfUw88TbK07nbDTHgs+sW24ra
D43eCOjiPB9HktO6zTQLkW0LrcgckLgJjwqR1F32iLF30VgPfQIra9KYGhYN+Q5bMfrJN8JOs7tq
iqbiTYvPxcQdXwSwZGHTHN00Kh6MgNyOEBoqYfe4I3ymLQjIv+cuzOotCYbBcEUufTBvdR1t3wP5
IrQwVh04Kk0/BU+SQc6D5+K1x9Iai/h2FZdXjTs3NwBN2x/6+tilWL+f3MJpnrBXKjh8mNE3Otnw
f1tmHmu7QrHnHrs200iCyN2OIPFShpWn3IFQ4wiMsq1VYjq6fTG80dCgkWHeuzMhV6XfD/uoq9Rw
FU0sibeC+Bf0MqNL9IzWTO+7SotZW0w1Tb+p/zn1/vI8+RZnNp2NDR+xd4nllJhN+7FKGd2c5dOz
YWTVTSOKLLshfQnpclD4JTOe1Tm3UvZaTvTzBxQxCz/NYqYEfMyqhLgdJ1NXHxr6Rvh8YjOlj+gS
ejM+wGTGWkksDjqeO9LiF7KaVlj0hBEgLHL3+UwgczxZu8diiA37zjpzKuWZVbHW/lrpgvQKzsp9
G78Xam5Sx/zU3pCfF/fPdcJY9i0US0t9Fr2t+lPZl2SB6TPIgE3fF8j/dR/KwrWQxLk/xVE84HVz
yxLtpgOmDOiYNWsTv6zDHOrIaZVyoqjL5dUq9HP2GwPgT/MNzLqubnW6FujfIwv2d3s29bkoq1mB
MAl38kvO+YOWjStSJP2sZwj0wOT7X/JRLHfVzKnssJoxVvP8alioq8FduJ6VoqmmUhaC64JnRv7T
bXHu+iSej+o4DmCE7XxIn2h2faHV75zA7bQtuSaLXpXur3YED5lY4VyQcvUBYx/lHkZsVIxr92iK
GMFtcyknQijOfButR5l5WM0Zq83FXsETq/F/5T2sr5rah+sucuy9giPdIsvFGmubd2btaR3hjB3v
6nqxLIdjGDkBrYu0n01C1kdJZ64IkYWb4xXHSVpYm5UWmLsZXgA4fEVJ5pNR8qRsBFw++TlPwTcd
sgFlF0eWM19pzOjgvklp2vp7Y7V/rlA/uus0H6RscbYw6QwSwgUI7UqfrTqiKVbNk7EEU1km2o/C
m4sKWLFDGs0YVqQXzR/4uJFzQ6lBAoxaPAqBvaBTSs/jncy9iHc+sDKmIxuloxW472wiuO+tZAiw
855Jm27LmOakw3EVuxq3qHsAnppjc0gdtVgBFmMAeLzKZTKzQXW8/G3ijI6q/dyZm9oMOfS6ZNVn
q81SsvFJq0W0QglL1EsxSP8YxyXnO0o9stUY9DtJV+07AX4i31A/B9gzpJbLBD3zwi1a0YizMzf8
YI3eN3ZZMjQInkBJZD5o/nJbJev7qGE75bMK0XABlKpNrnVXE4L5wYynRD+RB2Y4t6vv0i48HxW7
TghQfou5gSWCkczyFRMGTR9IfGYShdRidc5OdqMQjCRQ0+OwdE2t2Zc4aLyDoVC9Xo1x52ubTiNO
5Xa9/VdEkhuUHs4CcKpa/N0slT2/5YHpioMru8nb2CKtg50knE0+DLisETlknNWOwugKKTca52vx
JGLCCA6aaHtG0qapFoODlc682imvF1wqtbXdPgZ6ObzNIbQT5sjCvVkfz9VblEtlfMh1LfWeoqQB
eTGUtOTechLxODHFNkqXQz1Uo0ZSbl1Z103O8xlOFkFf1M7e1O84Y3Qxlt8mna/UWffedZPwt5Qt
Kj3GznKvDRFslusmySf1oACMEgU86kxRaWrNu3I5gO89k5PKfn0WZOBUy7g3h8xhuegQSBtFk4dE
HfkSq8GyyAZj/dk9w1JW5wR8IF49PlHVhEFLMXb3w1FBGwGtPcRxHltGAkb8KH3Vq6skA85Mukft
mCSn0WmZ38BJhu9INTJCw6QjU38iHDoz3jH1oD5bv5/wyK15AFUZ+Z9ba+rxPWoAKh8QlxrzAUkU
+v7VM1/1NtejJMA3MJZbpRuPP5AQxBNBG8kyIttyUPs1PxItxWf6gcBbg07N0fugNeMlVCCOb5vS
77ZummYgiAlfm7YrBLd2LUbxskAXxmDfdjUQFAtycvlF5w84JANxVdG2M056GsH4oLg1uxv40lwP
UbR5vIXbSkwUw4X+I0uEHxx/PLNnG8/636tHIcnJQN77nTmW77k2TbQ3TaCzu7geAu20LrRFl89/
E4081FtN0DLaMfXQ1DXtWuaqOWaqLERdXpjXghEsCQ7n0VmhT2gTYDO0tKbWTi7REwsNmq7Q4iPJ
Bh1/C+EM2FL92OtZ6cSATAkM80LhmIW5QHpjYbrMzfqov3ZqaS2P6Zm72XsQ3p+9zOOrM4KbxD0o
hmWDBC+M4UQnk5cApwqt3ik7IzBcfwDXOfHml9eWjjv20SdFALXxebkfk4BvsT7EnRg0H6y017lX
Uz2zb5Ka4uinvm4ssjcCU7SAbZZRVfSRkStb9AquRAg480sovcSPhRY9om8I7V+96c5oWZyOdnEL
dT+2up1zZtCUfuryTjjFxDtB6FeuH7JaG5t6sy5vvjMEPOqNLzu2rejsczu/OZjoFm+hp/PiVj/n
MOUQEPoInOaGwDq2udfPucYvHVi6/7SCwSBgxkU8cXHa7ATaJCMTBQd/ig86UBELhF3mJYkTJFiw
vlsIUNU9+OBR/U0ZwhS4IXuL4sqpSyoUply9CEmUlkwfz9SGdWD8+uv0Ll8nHljdtPFfciQPHPuy
YU0GIJ1912pPK7d3RPGCCxavlzqw4tfYgA2nfRAxKRP4mjxFq4SJA7YBYBtXJFlh+lmLAtwuDLNy
6LjtllZtGe89wnuyrQYBItlpZ0Yx3aJkOHSaXkz7eDY780qAVKCdqJMNfsCkuYjWXT0/wDueAC2K
WPdPQudAzRO9mP6IS+AMIFxdRMMmlko0e518CdqpymXvKMaMgXwOmeh9VhI/vdCDCXPdov3rD7L2
VfWWfDvLx2VC2g8pXhL7dtHnAXfVlNK337XYpGvMs14UnJTL2e3DCtFajk64clf09lrWTrRIccee
V5GafBcW1dXBMJaKumBFz1aGr9lbZYAWwqcUz3IL/7dpDqYu2W7RQrMrj97Cv/3B3vJY5g8qFdyv
zbm+8Kn8YHKdDZQFZ58sTO2AFFw8iQRlvX43GJfn8EBniIZ13IXS5xuGeWGFX0oB3XKj5rQ2aRdk
Y3nT1ZBz6ZS4o78XWhN1e6SOXboRI5LzDTtil+zpdFTdQfhoErer7eP1V+ZenmgCOjOE0hFs4MJy
Ci5PNAqtelmOpXVCKIeUeQoGqKprQXhmH4QxdmP/SlmeSkI4Zx20s8isv9Y1mbZkEy9O5rXssjqz
NhYgv918sBE/+Htdr8juPG/PhHRRYpaDMwWnuOb8Q5MGcfIbsUzmAFnW3H4oJPXxOkgUsVnYcJAJ
5/DyuYXqPHP7R9PXyIzD6WJtVmcx2HrunczraZj2SCnSA/T8uLzJdQwknHYimgQPTPNQjafICTOO
l8vGioGJPyGeLDIlDKjfEwliGsF0pRf3GuSOR46OwefGVaTJS+Rjp4mciDsjqCrxt4HDO95Iastv
eNFIGS+bmfchOSP0XUzgE9wtHIYHMOjtjZOricbnhFH5SgxOMH3hYDd/ev0SMui/OJUyxkO+wKKo
ew6jqcupVGc1tZzbGqqrqXEcwGLIfb+ex1a3dt4uxDQISXP1jclOHe8NxcTuPhOSzSieMDockHdW
5dGBd/y3lhP6CCw4iOYdK6SY3qRZhEqHiJIa3GxtFvJjkZWjAwLctbK9nWK9uAl0MuJ2We1hAtBK
hywafHoAhWlPL48tufDDLhv4PQiVKezonofNolJSgR7fRDGZFmGAbMoMmWVJQXavqPxN4i+kvbXk
+cEl0bq2fqIaL6cTfan5Sme9hwRSCLA1djF3/a515sy+0wmKdoHCZQsRal1A1qNY2jdGCsmYwfG7
1VJPrJoF7hHO9j1CqAmYZk7UD6ZLJkCbtQEyoOdPCJlOy+/cXghVnTMiHmzjiHLT0eYkjBKbZpAG
vwXbadsqd7ceA1GnzV+5m3Bf2uDuyIvw3bbc9iaWiSc4F5QXKUZzjkjRYvGK5cB/x8vy/gMOJ9uo
+ZtInsK5c3sy8LxIo7QqwMQ9eK2tqkNxdvXjMWa2xQuLZ7GBtz+QTjo3y5WF/x6RzqDLIdT6EVEo
qadQpUFEkV5Y6J96L24iNJOBCZWOquKoza2ZHfzESegKGpxdbqIzquP1G3eJUnkhvqFnDUbRdWlX
O3RUguW+/mlKkBQGDLDa9k86WAvaHnnD80wMHae6FVQQnU9XQ1eSaxyjalmMtmNgfxFdJconVTlP
q9V5HcBNEe9sqKIFtJxE001m2x4h9MCkrO049flNmsr8MVPlHIX0GI2RlGqx7Ap42u8TFgtj55ec
L0IjqPGwyzI1w9UeKj251NloUCESGY5+JPi7nu7qyHO+GE4RQC/sYyM50ZIzsGBpzRz8Zgf59a3y
2EAcsCNQTXVGXS/fqpJfKiKFRTvROsYEufoZ6XxN420TDdld63YY7aY6U0wa8Y38lht0gXL0Xbr8
lDTMFxCOgi29JISabT25ei2L6yY2y/E4eUHzScZ+AiRoYtZyn8XFYIWGb9m07ekXkOkB/ba/srIe
NINa91/SKPJd4aV6cpClN+JYWY21BdFR16KpTWNLsCT9wrXwjIvZULfmxNRw07Uqj6+4oW2TE48z
fIBbbRSH4ux4Xx3kr9+e9i+bNpUPahOYC0xa+bYXpSaYhwHesJmeBjvm9qwNR8uvy3JI1L5h6fcf
HOzXD3iKeTBhyatxx5TUHT/pJcYYYB5eAIN/wd91W47gLfbjxiSqY7YS2shzrsT8sH5ndIBueRsP
DTEP6kwWiR2nYAtj1oOvP2xH2qAf5h6ZTzjngrdzslMz2GpTPW3j3jE/r21BiyaJIu7RQIZfVE7r
HW29t251VcTGrRlwW0qGQlajPTYpMc38LimmyjjWuK1XEoRVCN1gyjE6v6vbL+VevIEBYbXITaiF
uI0uBRxLcpLQW1TLZ8Oo1qQsDpvVDbyO4zMVGwtfsR4iMrviBdS0XlY95bn+DZzoUk+C7srWmVDq
dOhsm8PEy+eJREaOZPUk8N0DIrzLzXHOjkPQLrD6xvhOblnghvHCGL1SuDChzteoLt6+fodZyx30
85g04AZzsYgFPNtgUC7lP1asg53QInlas0qChl7gMSZVCHxslshFrT/U0RamkJxO5CiiWMI3XeML
6FWi7dKeOXrYlZQWuBlIvt5aY2lYTEGWcirB2EujQKXGMrHpu3S/VkQGljNGUWnXHFSjJradtva2
RMEZYj8L2jEHB3tDgWky54y6UlampRcSn2mTa13x+hvx66CKqCvInFSiEKOWgK2L68FUcwzQhQ8n
xdJ6MwRUOW/qufEgo2vDhFnO7AufWWoyVfRVegZ8yELJb8QaSUaM+QjVszav1nwiIrPw42/KLPgc
ONrQf7BNmhfvOQzZJAmDaLhHl1ml+B+GWV5hrM+Na6bQkAcwH8MWXsE4PG2tukFsG8AhGir4yBjt
mgVGsJJ27KGJrLBpoyK4VlAPPnXM0vQdPmUMxjSJMj2Mp6zpCXqs3Obk+lpfQeCtgJbTlmvY/61F
aOiS5ugLJ67eR6JOFd98KslBTvRq+t7V+mhijI4mzef0mlNkgLDQrCOje0oqcC70PL3GAZazylHk
aNEIX1sJsoyo5JD+ZF/91JvY5s6Lb35ud7hO3ZC3yhE0RZ+UiibUUTOUWxfF53RISELh9yyUqDB/
VogprzTbSatdHjd0aXpel47vP8P9FJhafvLHetL2VEXcvVAq++A69TwCiH80qUnSLD0KwDKiSFpV
shaPE7YRaTfuBwgzQ3xngg+G72O4Whr6xBIB9tTx5l5HnJEWAw9Ggx0QhMhGsYqdPdSEyxC+l0Zj
36QOrVxCZdKpJXRHK676zJYtiAwCzxFBV51J7BjNXGCuLjNMop+Kfe6hJD/SwtKA6p4RUvBfq3k7
k+DzEJRZ2R3S2bXEqQYORLMIOMjD1LRVdoWSq6Kcn2RC3ZoBHTvlsguswzosMWmsw0fAimJfFXqa
vZ8GYy62azNpcNRMslI7jNj/IjlUt8Icq+JLOjsqfaRPWFqbqoQkdo8Ip/+N7O+C2s8ODlnRARa/
nBAWDu7FM8ZMvGBBDHpSEyvO6oWQzYOD4vmdpi/pYFptD+nVmHeF9rnzKyaSEarIkWtSk8TkDhPb
e1aTm7MFzWEofEi4OWiGx9ycqK5kvaUTnJdv9HESb5Cr+P1x3d1rU++n0CfadhtllftgIzjcS98U
5UHw496DBGBLa31Aro+vryv2L7uO5XG+ZfRtm9RNvnuxhbfmYCmPwPnToJGbc5w74rsPrLLMRRtO
DB9Hn+cBDwWeGm7dqWxxdprmfNvWg8K2IebWH+hsLXQybmh1U9LB1zeJVeVqLyctPgGp8udd7fg+
M368YF/WIh7Z99JVOXcgW9ekGpPwM0nJcYCS+IeZ+/YHyLLqKR1ugynmz1kH2XXvYpV+R2vJEkTD
TDXx0EZH92eHaF5iloT38UUrkin6zm3nzZ+mYejkvcxLof1m3HmB9ueGsbxFWc6jR/2D6HbpHfxU
n6Oy5ZyloUjNWx+xGcRV8udKXMjEL7gCiZNjjRSjI4AE/qV3Y/E+RshkPHnYU7K/V7fE61f01zKU
syidFNNA5EL9fil0sYbElmMZ2djclroyosFPhyCl98DwNcui5DoDWpA+rA3yldC2DkfXwMD6jIHT
R8ZDN7UtujeZPnbxW5hBMr4W3ZRY72LQtoSDj6JUOxW5k9oD5pf1Z3s0Gu+9KLO558iUWwIVyaDF
N4RVecVu8AbGziheRvGb2ulSJh7QPQSQuRzvgyXk4ULEQeoFyhKK8xOaW0TOXocS5XY2S1R6Kznk
9bf4fFlfVCU2YmPWCC64TXr9ZakGO6qTdN8DMmSskU5yMMo+eFOwZj+QcgwWbcjiwaONI74mJuqW
kH61yapC5eY8DX1NYU7nhsDDAzGIJDW+/vLM5a57+fJIcFyURkgPLfppF3fl0BnFkPt+cLLK1Nox
udCra38wvXzjaVK2++ncaupMD/MJyr3hriXKz9sUrtshZ24jJ7iJ7Tgwb8q0qccjPJooOcrKM/R4
gxnYcnegCViag4o8WWKMz4dreGHzfDOb1mDvYzQe3rspj4ArvP67/XLKc1iczUVXsLg5rMtmnOWW
7BgeQurVWJOc4TcjBTGkuln52j2PGJK/Yq5GZyemQVM3r7+A4Je6mFRTJt6OTW3suKTRvHzkm7ZL
Og4ozfUwteV3RrnZ+Jjijcu2hKw0n1atpe83bnNwz7laDBRn94Y1M+5vx3O+2qBrNrLlqGiyow5s
EnDDufJYj/TEDLDUWlTfJPT5gpURQQjnqrGudRuXNhfo2KWMR45QDZvivcbXHtpJN6e7qO8pyTP9
01w7A0qhWiNX9BgNXUYOdBxVY0h3ksK3beDBPdIKs2u5MY0479KQ5hHFrKxVFVwTXI88zLSm2Nob
iEdyhrTxSDxCbzmYHJiCH9MobvyDk0+FqxBiD8mwXeceMhuRC1DY0Q+AwLp01ToblUsKxyoIKQcc
eevPk/VcRmUa7CxLVUT3FZRQO4ie0GDXHpQe5dAlGbRQoQ9nfCNtF05h4txVtWqO2NctKY/V5wy/
PRqqNRZBz9hVePD5k4l0NQOmZYNS15wrKZhU0Cfz1QKu/Oj1dhts0MsgoLYmHYEJxo1+emJC19ZE
CbZu8lExVP/Uq2gQ+3Xg1PpaooWxV+vNtRt3gQZBYMh02KzdrJK36+uMZE17arbcIjuMmsbCV/eT
HK/SMVtm33JCNVVBWBmFunfbyZS/eUR+AY8HLqEDS696sQOQJ3VRxWQAVCZbOMV1nIycyovEZHC6
BvC5cRXkS4SskQLxq3F9YWat2bMgiBrqeT1sizngKG7j5f42NKVrHH4oBM6j1LwzGG0zDWEFDNea
WjcXqJWNhhYiR93q0fU6RSiThOrbPMOOXn8If1kFFumsiUUj0On0kAbw8hlM9B6RCBDI664yEg1b
rF08JD0JHoeUIHf3U8w40bjySmUhcD6DtF7/+b9uADwMrP8OR3aH1ejyLeZgzgY72SMdGRuxtJdE
yM4dtoKIZ24hjsusVFAUOYMWTNIa4O4ycYL7etaS/MFfUMAn0p4oE9QZwfybl/fLGsX6yMjCNehC
6WjVLzaAKGqBEYGxOfXncc56Tl0DMHR4ueKxw3R7xCyYDVtIlIgXSaHP7tZwucQxgNdFs12eSuR5
443lEBu3m6Z0Zu6mVxnkAJNW+2k6N1rWa/36L/CL9S3wlqwkwzcIxwF9edlKG6fRHzSk5ddW7BTF
VppazJNjLuG8RIwbw76tC8+6q89jaBx0U0dr2x6gmfmikN9XyGNc5D1aDKeITmUuWufNj5bZWXqn
YUbQHlchGGflYn4XlR0pdqnmd+0B7wXTELISWMo0YTnXEkmHTSNhTrP7sm20BQa/TMpm8mcxgcrR
e3r9LVhu4Rd7OMMAPwA+zsTJwJp9UZebZYom3G+d64yOGFTAqi6qnWEu8tTNOpRVvVbaD5hODPmb
cuqX24eRl01yCe/8cqi8vH0UIYXN3Hoaya7CHv6GUF109/RwdTqnFje2DGU+ssumcWpX26TgT0lu
5Jw6v9lsfz2d0KHEzsRTblLRUtO+fNCz2qhE11JBahCR2rsq8ar4BuKVyPf0fXQ45qXj918cm/v0
oc84RsMiQKWhfW+qBpXN4p0lucRtc+dBIwqNHuV5F1nFJEXBuW0xOWbpFJojPIGrSgeyj0CMW8MV
wvkcdTi4ddPRoIrQFSe2oecgtUsLmyZu2deJeUKhDQ5GeJqX4w/2g2wvbTF9Ip1AJ3sG+iRO+Fa9
6Q3gesfO0fRqq4348G5ZMDnPOVPGprcaiF+/hX6dqXKe1Sl7iQDlLMvd9PLdq314rm43B9duEywr
dFqo8gbeZJsfjdFNCehVwVuJB9XYmrTx3zUdUfBhRS9C3PSlXQE4QoLsbn7zsn6p1ilMsRL7LgNV
HHb+xUXNJ8ehY+hF15bmYYuRVPUiRO5JPvvEbBldRJGp7smETRQ/VFrtkgec1dY7S408/3bsKaxh
XpR73S1XprT36IpZSf3G6XB+vP5if53+8lJ1A1PfAu026M2+fA/7dOwR5+TNzRCNKvsA/qj3kNn1
FW19avzcvVnnvM5ZZLeeps66KCoGFg/3nGO9LjMrNvqHDOdcrqxzReNHhz9n0qJZRjYdYFV6LVr/
JC/uCEdv27AHKBBdqSQdhq0VxM284F+iBqMIHVk0kHSZQiGN09rCShpUuEeHV1ffSAtE8x71WQJa
YRD99DzoTc6ZHQ/fc0VYk9rOpg9iVo/a6MYCfdNs2bUooNDndAM63hgiEZOktDtO+exOh3kMdKBH
zFPptun2MAAIHMBUm5qX5CQOlLLYuxoetNAKKk6b7M5p2Gc8hBs7TjT91kSsbJYbU2+kunEG+EDh
ShpHM0sDP4Wa9DtVjHUxAaatzhVkQkQUEzFpLCcvr6NMkwq7kWZerxcqE8rNTjGNG3Vv+33skq4C
FCJklrlUr7BY6GsFQ/FlBmVJzgTMZz/UM9A2YOkhFBwJIs+KOzeVTv3AEtw+riJxUop50rxczxeO
TSAxzWJjqp8sRVl5Wk9K5bmhYck0JsOeg8qIT9fRv6462zWN3h3iar6fyxGZSYtyzHzsCjdyr0uL
RtHvul4Xyz1vDSFybDf4rB0KK+timYA90XVannjXtDK08gBj3TrMk/QRuSJwtIwrgza6cb/S3csh
Mrw76SV9vM04dRj7VVINHI8eOXOEmrQiy9fAp5Nv47s3tJIYX44W/JmQxzix8dHamMqnfmx47yt/
NrZtYfAvVY+ddltGBhJHZPN9fDN5jXnSDb2D6haXg8ab6YAEDs/P+H9+G/9f/CzerLuq/Md/8fdv
DB2BCSTdxV//8U6U/P+/lq/51+e8/Ip/3KbfWkKk/u5e/azDs7j7Wj7Ly0968Z356T9e3fZr9/XF
X3ZVl3bTg3pup7fPUhXd+VXweyyf+T/94H88n7/Lu6l+/uuPb0KRds13i1NR/fHjQ8fvf/2xVFX/
+fO3//Gx5fX/9cdWlGmVfvta/cfb51o9Fem3y699/iq7v/7QXP9PvE3gCbiFSH8yl/V8eD5/yDP/
ZOs2OIOQCLP0JBjKQrbukr/+MII/ofLa7O4+CVgMPfmQFDgA+ZD3J8uOi/WbmQdyb9qw/3yVLy7m
vy/uiyxsb7l//11KORzSTbZdailz8cazYb189Gl3A1tm8rdzOiqb60y1MLMgS43zPs8LOom5lw07
HwJcfJgjmfV76eHU3yjZFNfS0IW5hQQUi5NE/8cn4sc5ACbsRJiyIH+dlRlb27kQ1ve6jOpym9tq
BoRY4+6tMhe9BijhzNhA/9cA0DVpWx1tOsAuSvHWf59WhiAEeqraKew7qyOfuaLhuZEedDEEOZMm
NwBZ/Py2wp8bb9qe4fUmUORhs1LiDzhIkXla6NWeflcZw/iOXAuzDYGgl4C3yhFqakv6RL2LhNc/
QyYg5NjRqvFdq8PavqJRRC5xzdSsv2sSePXbqJd1Q45Toj8lQRB9pz4p1MaGA2wzkxm6Rwn+w72t
DAl1LdeFuh2CPlCnrJtNNPa19LtN2Y5luYdWaXp7OQwZw6ZYTmVoxJ3Z7jsMsSWpZaIbGKv1FkMd
HZ3VzqCnjwOkUu2b3pnjYUvrJPtqEPhOwC2+3zZs7WqUOzQTwgAJGWlmOOgLUFRQyyRfEKrr99Dt
9XqTkkIr2R79sr8bJmUPZA0N7UdZOr0cMbR2Rr+D4toEV01d5+9MOH922KcBBRLcPVKi07G8jbDC
fR1g0d97ueM9EVaBcCVyplwPOb0jHzFicpw3k5qy+8IOug/wv8hMsEhjw2o74lXecjK0nmYGX6xd
Yza/x/jJhgk7FIE9dC6V7qGHCQMp6MxcZxLS7MO2xk2Ed6pxvIfMg925kf3cOwc4hY11su0koaQk
urYPhYvvf9M4hnyrZYXX7Jnqwt9y+s7c2nXrPfsFutg7m1bB2w4vho/kozfdq1rRU9rO9uwj1Abg
X259KF3xfsnlZCJKB244VlrbNiF6LXPYwh8ms0l2Yx2TRRnDPESaQ9OIZTuw93ozcQpXpVPk2xqi
X3TQGt++tbE4L+14lFchKHnHOsAFMEuCnicxh4mQiuITovhGRt7wjYCPsQeH5Pr2JtZxC95UXdB8
zsxuoiBRYzSGQZegrvLM1ndwnfYz2kRJFwJHlO5tW6TYizaiirA3jlUTbKlzxWOE5wyGJY6ngNB3
YSxQU3JePytHi/yd4VJ9c3DPtY+dxC3J/jJqH9q0p8xKS8/54EOp+RgA34uYxJvkgxsxkCIeq6Xb
zwyPrW5svoFaBq1iZ7pOL4zDRMP93z95ZFy+gWU9QrfCg5ZA2i/Lv1sYSEE45SZ+5hhNySPinecJ
L486jOQajJRCjGM2feBnByM17C0LKF7KohidPMyTWH7ret3vCPSY/Zs6DrAXCYaouH2TdHyXqNy5
s60I0hfttsbY0tYr9+jdLM6qMfvpTgqO/mXBb7s1OoYCGwUPsNwKwjCbLSHINT47pw2svYZIog5L
tB/xRqNZZm8CuwAfHMAsmnb49LzbVu+NmjxeR7rcRoELBJSCGcMwgA7r2owdYMClrn8rzUh9rVob
o4EzJMAifZsD1GaiZUt3KfXAz2YZSEOM38Yj53WvviNAnnGqjjbyo+7OltzQbjODsDWnUQ8LMhXr
LViIkVY78EaTb7jMFlIugQFOLY4xYyX2LTJHQKHgNyyNdTMPSnzILtIS3E0i3ts9CvG9r6w8+80B
+iKJcNlyLERIBoUVk3r+Yr7ccsxWT/DBtsOOUpnVUAZR5YdpkCHzUTOh8JnewrvLoi8DcRmwq32o
UhZ7wvGnHfvHXvjz3vey6P3xMmzGU4v12WIU8PJlWOlI26JQw25WIme9tHjrCqNc66cX5dPPP+Xl
eW75KTTjaBOYLomn7PPLx38agiXSagagH80O049BeG7Wf8bQJ983aWVTVPyrBPlvfqGXperyo3BU
cnD0OdLqyyHy5Y+qqigwJHadXSEUVJ3eHh25y42Bqxx0tW/ctE2x8EZKs1mcVPwvlBnMkN3/vmL8
n5WD9/UzGLT2+bm7/Vr/H6gJ0eL/dEWWmvNFUXglqu+q/Sp/LgXPX/KjFvStPxmJYbInjAUyFYet
f9WCfvAnE3V0TZR8HDSwh/67FqTgMxhWUg6iNEK/RwX5z1rQ/DPwKRyXjjbqKIdv+L+oBY2l1Pu5
FAS4QDeROf/y+hCxXzwQ/5+8M1uOG8m27K/cH0AaBsf0iiHmCM6kyBcYKYmY5xlf3wvK6i4lpRZv
2X1ps35Iq8xUMRFEAO5+ztl7bWFpfQYZwthM8zj7UMWhwRf6sZOTG01qBSOwCUS7ITs6oPiifgp4
sAlgz9X9MAGXUIIQOwCZFznG0J/u42+e7A/ag3WoBB/AZJxMP5pz9Meedmy2o9qJgSPoqATPMMID
ENV5GoLUBHyE/6sNJ5+VNt9jqJFBTk9Qxh1Dj6M9hLr5bgGA79da395L0YBqvi2hjwtJKXeVMi7X
agcLeqyAbVwn5dJBGG2C1aJeki0SG4nceX0ZBN9VxSacL4kaNryAfegkCdF8sip9oCv9+FU59qJ2
4xug02h9WDDaCEU9GP2AGAHJuJ+KvsOvHExoX2rF3MGtjO9iRVr2lpRK20bq4+dcrwhxwZlh9Tgd
zfgMCz65AjGigKi0rW8WX7zbh9Xf7/n/dWX7ELv545Oa2Ox5On/8zw952s9Lm1Wrg2zHETbRZbpO
cjN/sHSbLA4eC93Qxquhma2HKQLmvDSDuFpI/dgnKMS9tCTsyw16ddp3QRkf2drHzZ8fmV92GaQq
6NqpN+B+MeqVP9xHo5yMDGG+vqmqtrsru3ryDLz0LtT6fJfH6fCItQveQB0cWnrtJx12xCcdWk5+
H18pRuHsMDIodJn+ivXhlSIlgh0QnRl8WEPKzkRFhNohzPGyJCL9wvm4wnhC8EpL4K4X6S3yJLlk
Eh0+LH0Tr+QR5ZjWmPFpj8onSe+3cj2OrjasGu1wKG8JI6t0ghTmnVFm6cYodPUa9OW4nbBnw1h/
mTEwuE0pJ48lOR5OWxXpY0sbAGHTsAVBja1VGu8jI6rONX4sR8yr1d5Q+vgeVXskEUqoDsV2KM3X
BG8uFu1UzTbUFjpQ2mEoPIOQ9gdiP7Kt3MgnGEWL5YyDWDZ2AfDNYUw67Etgolg55g75VKtbT30Q
Y9cE8avxMXTIO9lQ2RsbiIStJPdEvU9eKxGtC/JDfAVwlL1YoFl2cR0QoqF0hgfFmZNKs0wm73JN
9Yq6nUSOCs73d0nKFLdWQPvQiK6okhqSEKuEGdRg1/GjnFBFBqEx7jD41i+20Yg1g3k+hpU1bzuQ
s7BZmngf6eiLJVG3r4HVugn9gJNlLd2mnof80Kcq+R9aS8mqZ9AM2pI8IQqFFp8+R/Mh2ZZGZtwC
Vc+9apDAIRtDtAVvWpzQGkVYKDP6ZoA394pU3Wl6l3kciiH6as3GMoNxi7F3+QI9sYIKatgQOUlu
iscB4vzS2vYLkWfPlkVuwiwPlCG9rt2XI1BkyxruY1pqmRdZs32fYAF8D7MqiY6QpoyLBnLLtVtF
oU4oQn8gsgmzbcq9n9t4uoRq1JLrgLfwzpirwZvXdDi9KePtNHV3c16V6N7qgKM6eAGdxLnOCe3+
PorwcoVQlHqgzFSHGVoi38YlQ1Ip3dVamRTG7G38XWlnAgPgpfrlaD1DqYDKWY7PWWRL36UIe0E+
tdG1rpUvE/AL1yi5yUsqj+hPjWBLrtNXae78Opjs/ZSNzRUJGG9KvaYUQxFxsVDR5h1Ut0yA0jKU
0P3M6Gp/4fAMml58zdtJPQ6LdBPVyQ204/Y6bS1PNEa/z0gdcnkbScVEFPAtzfRrXQmW7VhHF5ir
44Y5jvVdWsyvEkpYGs5hgQ3F0jcQPFO3x0a2lVXYLGqJASuIAiVyIGUdQZ5F71oztxfWGhnUQR+p
z+NC7GappMZGCcphxxk07lykYgqJhuG8b0YS5ghL+M5WjQKFyEKXZ3K8qugvb7AHd/dzxnA+ZLh6
Xa8BL/Oi+HZCFmDV6OCoYmUm67VGSufoBYc7do3pJS8m+00DcrVPhsj4IhmaeMEsTZVhi/gUgCXS
3J5m7ujE4croaJfbUrWXy6RY+Taj43xl1cVX9OJPIQADh/VOP7WVEu448YLDqkrx2GhLe0dk42EJ
suVA9nxwg24G/DzVjovaa6csQ+wmAVgPpyFTbJeSN5Q6emLFtlPBLX9PeUdfVNlAEIjnOCdXcQp3
NmBHWGOgVDFh7+dyzDwlXAgcICRlnSRPRF4UibZPcJAreiYOPTbUd1lfxkspGvLWEYIvPrz3mWBV
I02u7balH2SoX5JqPqHUMfdRyzJmaUENlsCsD/BpBz9nan+ccfJfrCU0nmJ6Y8ipx6k4YqsWG0vE
z63NELSRolvIrPVFhGG2WwY40U4+FgfFrAUZH6NNTB9AXtZd5bZVu9KT1RaXjBFxhJKnwLYdZYoq
qrIY1FevbUozfiopmmJPkeg0ecCblxvkqLnThYOk4jpWmm2y1Gg9aMMdZBrlHlGChcszkbv0DEvq
0TAznKTLbuq4BWpo5tGeKMjky4i75EFOC/m9CpfxbKv5G9Ep8ZEpa0X0qKTfQ2rOvAJx014Zk3fb
qO/6jPwpRnhfmGtwogJ5VWyiPK/PaFiKfVoYJERolXmuTYXqHi/xVWLkN/nSYWcm0VZTDDBJZXTQ
wB76TPqmPSXIRlbL6mA04ykx2itz1jUfkfalWrN7pZb49xSdyd6s8t6bRK3ssIub9LiXA5mmN0VP
vy3G2eOUxthNWKU66QY6kUUjcEb6P8WTJzcEzRFz8gbPhoDNlq5HXhvZLsQK4vZD9YTGp3xV6rp6
iFWg3bAGcURrQ4O9V+hb+NyDs2BRJd4alLsmIm1npHbICypUqtYh2gtosjeis9DJL3W2Ae4+Ew9H
xEtmNeKqz5M6g/fD883ON+ykFUOHV0h/AHN+l0S5+W1SpXPTxQ99okyuMgfX9TBUfkPL9X0WeX8u
aBABwTfjnTXphWt2wRg6wxTr34s2zt5NeEGXeiBRu4G3i4B2nnCsF/L1lNgVVR+zCloVNdZWZG0V
2mWciFNKpmy3NqZoVPeOFSJ+PGFN75sNEOfWOtLaKSS/sEKDkOthloWfBoOkbDvcdARkrvAq7W6O
zSZC6hYA29su9Oc8oq0K1dH7jv5HRlmabZlg5l/hfsjZmdj70TwauVarrmJhePuWa2ZCf0KvZRnZ
uGECAUAYI7aEAXXpXUVczgmHX8/6hITOGQwGMJfO1EpjF9YtU44ccUS4l9FgGhsEus140xdzjdkc
NylHHrPVjgsDr7NC1+O9b2ab/EbAdXdqyfnqwmPeU8A01bZFH3XS7Xa6mPnE/VDnmTuE4ZsMDpNM
wpMJgzhn/je3T0LJlIe+qdKtAG1zqdbBjD/rkmfGuf0qp522a8xS84uEvF0nGmgp88JWEeZDve/5
4mRYCUwcY1cDJO/3C+FBztCGcwV3wZy2Aa1oekXyMGkeIIql9KO5pWdDDPyYu13XJQ9mKjLpOhe9
cBZc1dd019PNMI+5zyojH5de1s40MZQTyRfBMxFZlCqoGNPKG8yhnH2wc6xNdpO053CqiERAcBkc
JJKAD8Dua9kzcHDuCake77RB1Ae17xudMeRgOlGsqDusgvMbd4BzWo8sijNoYtyCKgkOEZZItjEy
J+EvKJtgKYa3ClrnoV8khe5mEMfXCEK1p7KStZdV1+Lzf1neJM3EIGqiulqTwMzvGvEkpmvGrcCP
Md41AdYJPASPOaEwXmDHTzH3zQ2syaE7dEkl/aldIstdhMaBlYQNV8YG4pPgczvUg3Yqi7k7LaO5
4BWuR4fuNxnwqlEXt/T642SXoLWvKGKVsthVwRC4Sh1mHtSBoXEL5Hq625V6csijLiCJ0OyHnMzz
BSJiEETdTkl7RTqTUNyqN/FiRwlJfk36bQRdA6gqNL41oVQfZWvovUJR8z1t6+wLeAa60q3kTPgE
XAJPqnuMCJITZ2F9IJ2c9R1NwBXmzXjPudV0k7kaFycBQ0A7vZmGLZ0knaCYioEDQ+a5EFBVitdx
HNs3y27nL5HIjL0w6/bUMpn/BlnqeUqH9oAvWa1Jpq2Yy9DdfDHikgJ4WSEb8tKprwl8U+gaNUwu
Jka7OACXVjf6g9Y2y2bsw3NbTNUXBbjPjhkDQQtG1ZevEkj9gDo6kx8KoDG52xrRiJqyMZLFKUC2
I4lRswTJEbr+TEouvL/5uZpIFHVXxlPoVPQ1PEmhA+ssoc7ZxrDec+JovHzsQFUMW3KWZSakcpT4
djNp55Qjsh/pdXdVK3mOX1jomSdoVoROQCIvCbStVX2LDZtBTi68siVxLNeI3XZSYpxf7AyQJl3H
G2ik/EiBLdmTkyJ4SoUo8Q0WVrfVAb15Jn3fK2yau0IFap6ZbKmRWYNHSghWsAgicsN1HmLVxDHY
luTBBlFcpbElR1TS92zop6u0Tfbsu6xyQdG9xxNTMafC2EDMsiE6mvJSB3SMHNJy14k2TPwMxJfi
mggqtrAXl3ZfIUE9c8/fC5lwWdee9Z1WtjIwGMlvJDhsVr7m2WvRXtLt7gaMzs3YxRAGU+sphDDv
irbmMKk1r2EbEgoFG9/Vhyq4D6bsJiVP7IycpXiAwVjnNHvS+QtYOQ2xsy0CsoftfGPQWn9jRVm2
Q5t6/TzKDvUi18vobSfVqDu2QY3a9la0D1mAvSDi/OVpoUXjSKQJD7+mc/BCaAT/lB4Spx0mc2by
mI1R4uo1R04O38OJQJYIM1WQHkWDnA0WzXhv6GKfTd2pUersboYx66iAqvygwuXjJCRFPVRLOZGf
BnXKwfCGGicTknbXTWn8hJcRGQU5Ikhtp0ZtjpGYWeRrVnN7VvTLlAgiFbNJ81tVC5/ZccjHRHqx
baqp25TxIHuCCdKr3DePVWaYFyMNkjdIIe0xH23mpXUacWRt93Ce7oicTp+DaFizjLIk3NuNlnzt
OCs/RYj1NjGShUcOttKxtHvlVOXD+MqgoLla5rr1ZC1mw+WTpdG+6mJN+G2hcXyAHfNVHsOB2chc
WZu8wRXjymwGe+hPCsA8WQV6oACfT9Tk+3/exP3/cewPUfWnPtMvLd6Hu/96jAGuFv+1b7PX4ts/
er0/fvZ/z/3FXxTAGJ1l2qYaY6B/93oN/S8yFvBrkjKvIQj4uddr0evFMYgMx6Irhyjg371e8y+M
7ip9fayeqqEb6n/S6/04+7B0i/4zsARhWAw2PzoFJEYVlLBq4HE63RDTtp2tz8wIa3/t527yx0t8
sALQ4laIYOUSpEOf1WraYmL2Mffd/XT/f9Ma/thh+/syBv017smv+NhOGtKwkwmfCzLQj2BRIDB4
qW4/SmX/WWv2d9dSmDpSf8nmStznV/6p4WnrZVPLyxx4rP/HSOmYBRdOqjDHCwh/KlI31oZjiehA
ROkhzudLN4sdNoHdenftcd7S0f3k1/+n2BvtCF+kgo6Z0Q8KJaYA//xIChP2rAQI65WRdFtp2S4a
Q2Y+/TFcv1gUFKxwlz/f8c8uuT5bP90FAYzOkIHXerkcPhUzl+XYTZ8a2A8baAKScbI/aaT+7nH9
+bf80MvtrNTQGxKJvSqDFyVHh0ikuz//Vh/can/fScNGoUOcC4KbX9S0kOJKC2+OZwXl9ULGB0KT
HcS+g65q8K7EeTCAhXUJg/byGvvNZ9dfp54f3xda1QqWuZXm8/GVbAS26TRtAs8YXirB1tDl5GFl
JCrZJyuID+QpHxLdvh3tbAdw7QE67Wdat/Vh+eUjiHWAiO2RfvWHwaxNSm2oDXngzWCijCV5VhvO
vGboKLL1UFSLV8YhA+PR1+hi4/1qwYLHByvKICkFPolJhK/x/fDi8SicoBIfiZCi9kl3QwU/qy+v
//ydre/br5+X70yHKcFr+UErWzdUK6Rs8ZXNxrlrE6IhQ1+oeFZG+w4z1xEW2LmQ27c/X/Z3KxsM
13WoazMoMz409YFp8MKNBU9jMb7ZTX5dlVBjjOj2z5f5oMr8+4lkIoHGnxk128IHIwdnKCVouiTw
UvkeCvZ1IazWyRfNrzoiChL9kAziABKfuALptC4xZEP7NslY6myfxiK7qYpluyw6lfHiTWZ4Y6Qj
+WS609GHpDHPejRPWytBiF1mO7uqr+gL4eEmvZdnD1Ui6sLB5+KzHn2iAcCe/5vvbvUkkqBk/ka8
TuFmpVJn2hwQ7fvIzK9VYs2R6p6NFkpogOQUrJ2jasOG8IL9ZHBY79JXiPY+3tBDQutSKuPnCTop
MCActGg+pquax2+SBLmnw0agRx+kOSKccvTNJt8Bid9kjcYKaeyWJbmdG55LvDxLKvlmyixcmbeq
me0mdfBJHoakE26LXKdZMPjrncRb5wYqKys6M6Ud35hJrkHVu4Y7GvLvI3u86HV9FeQvtTldIq3d
J1N+mlVp00/R7QznGZo+WXEYQx2CZtwU2JRNel3Q0hWvKdSs0F8vKPLymrf8BKfUNWlZgIf3OiN7
rufumJvWt1GTNm07bevYcOcoOSyTeiA0xQkW2MuauiuwnOpy86qK+ACT8XpAS+tKUXOlK+rZCuct
YVpbfUTK1GZbwDB3i12/SgxSgcZOFxVDWCqsx3WKa6bdVVwT8ERSwv2Amdhpiuw6sclHE6EvhZHf
h92VZUl7wnC/WUVGP3/ZlmHsZ9Xg00Z7ihO+UcN6TNZ9QUclM9s+CH9wRr6+1SnnmpW0SGoDC0lp
vEfc23XdXe91NVcbrfBF/WIZBkVDwb/S9G9TKHYFaY+4q6edaVS3xKrSx2WAsph30oj5MZY2TSGd
1v8W6PdtuLRXpOoe8CH5xK2dpiE8UF0SfE3SYi+JeySx/hBGh5YuQbq2CqXlIdD0M52n/cSkVYuH
8zqvlASDZZuEQ9U+YUQHF2HfrKuOFMvUa9rZyqKtaoR+nei7MEXytLre0O0Sh0fdj2v/bc6lTWIN
619YoWBITG2/TzL7DnHHQ0v+99RhhhpkHpBRyQm0lbdVrzvwyf1caQm5NKglhZsl0UFiLFykycHQ
Q7zDw1ErIciTlFjhacwG3QGmjiSNG2sa+zjsbwORkHrVXCFY8kviCbQ588I69wj88CrmJajMOvrH
ylcwXqlTykwCyEPtW3FYv+oo458NDlaW9MgEZD+K0VfqdCeTnJzVq8pS2ogQPAa0ZKe1eY6Hfk/T
/pbD8SEl3NVegh/PQGewk4nwnWHGtlYDP4sWz1TDOyOKfNjvzrqxGuq9pfRuqSQHXRlJfI62zfrV
hCkFNn13kyhoysac52TI8x2DmodcnT5ZoX63yNuEVoJ0wOrzC9huIYwqszooOSBXr0wkZWExbXtd
/WTbV9fN4uMehogDwj4nWIssM/78p9NUEoisqhHoeqOdvke8xY1BDmxWXmf67LWKOBD8t+sLA5lc
2fvYdq4RWn5Z91RZD54iMAlIJ/Nbw+qezCk7BbLuJtOnAMLfrdZ4UhhiW2iM9I8q+I7IpyIPLJhB
yqw7lSKDT7aXryNkm0TVDmtiomQrB8Xo3xZNPQt92poJ84KQnsqfd8UPvp2/d0XbNtUfByXFEB8O
KSoc9EzLDMJCx+g27qx7USxvfcroNgdAYhKQonXHYqxfY7Mjq4DFQkj+nz/Db5+Nnz7Cerd++s6m
IZfyFrKLB8DgYtZhsjbWXpPWvP/zdX73cGBuw22mg9ZeBTD/vNCQAVpSOw3M5pg9V7I4GyaTVU3f
4Vv68Y4QT+ubhOz2LEO1Fn2ZGyLcpA3j8ZXLs6ehvGlsot+b+EAS8x6by/HPH/F3x2b2b5CUmBJt
/ubDvTDCuUGprdh0apk8AVONGhYeSfITbDRGNmwUIqB6yX6QYJU6Odvbnz/Ab2oyU8aAhLJuNfN/
jKiQ8LtHJETYUI5emB77VqB+jTkHZcVn5d9v6h5TtjRFQc7PsUz78GXgBzfLlEE8djDCzTSG0qqX
BGCk1XmrVYIV+ZP8DXUt9z8uDlzSXuENrED6j0PUTw9aZiAU72IuWQkOYmwcvc6cu0GKzEGXISqJ
QbXkr3+4Vp3xEm56zaqcYEx36xMB7MglR/owa1BOxbDJF3WHCGRnGNlpsfUD2uN924VfQLFvqlLe
9gw+63HwGeF5Ez+TT4NvcgpqYDxbRg7xQHqsculuSiM/qdsrZU5c2pmnOGXzi/RD1xCzEOoAbchS
IbxWNMlNnjBNGfRdbaBFoaqaJ/NRzupTw4def74jlH1OIr+rtF3HbgPMCNlw76NcPUhT9GU9jfVc
D/7/Ua/Jzcm6/VCEZwzpqPi7KzEHPlBCMi/EQZGXrUWZvb4lvc2f02GTWTHtTOzWw9JIFDcUuC9A
w0FAU7F0uJyi9H2w0p1GrSz66ba2l+uelFmH3PeNUXFEjNu9wjl4PWmZbLbdMLC7ZbsAghYSrVsr
JfxDCbfsdgcxT1+F2h2XcCJ2e/bmRhwC9QXdyu1SZT4n3mMLGbIKKizPHEUCBnCA7Wlyno2oeFH6
cItX2mWo8igzumXDONGGcOdBd9fTKOxlt614Cuz4JuT0iafPNcuQU42NG4jmKpjoEaPgeg+Hrr6S
8/DWRjQN4wbM7rCJFw6G7KjypAPI1M6SzV+kPIx1/D5x/8qkP+bWfTPMVHq6SxjkppOZU7DhQ6Xy
liC9ScvMw2J/uxAV13ScnxgYj/KMCx4mWGI/WiKHlhSQhSNNnh2aD8CnTnjlrsxivgzxcBQpG37C
d8qzFtowQdP8hIX6oudXi5ncJg2H7vYFVS3T9vx67RlZAccqFE1KBWU2H/bVzDiZXagjd5kZ2M0y
x25YjseC4rTUU+IvQsxlxLMQeEs6ELIbQh0PSxXdrb2Q9RkhF2MbskwNI8sTz+C6xeZ2C5QwPc3t
sqVnzPM6+raAg8rqCuHD71Deq82ybSLdXb8blHc+FGzXjKQ7s+QGSZSdcbZDLr8jBNSnfc0r/fDn
xe7XzQ9wgUE/cZVOk4xlfig90ZYmPb+7za2Fwkc9oIr+uHCqXB+DIsF1nIZ3wLO2sZi3bcAxULM/
KUt/WXD5CDQtDbqGGvLEHzTZn9akUq7ReWkTcdUZCqKiczNVYPvIdnPefbLXU+l+XADXZgyCT6Kh
1tzJj7+vUthSgTsBlQ6TOGmxZ4e0RKTsbXRrygt8eI7xrUhvJD3ya9bhpFYe62h6YSx9S9Ra79CB
PQSVdCLFaUMh48AtfDPEyggLDVeUlJysDUrC1jQPnNQlQzolaYxtGZFBZ63HnPXmUqRVZPyQJrFT
ZoqCmMmLOm5Ho3fXZtdicAqblmlrVPN2HJmdlHm6C4L+yHTrUJrauUw1aEf0j8z4lvrjtuXVyZvx
Yhs8UfMYOFFH+rhVc/ifxZkQyMKLIwMA2jq9jMInMuvxWBsLHqb5MnZrBZqxRmkqAggGSFdiyU8I
mc6kin8ptPhGSsvrrkHcZU2B3+gUFdU6cstN1lie1YLCUQ1uGyW4k1OiIkfJZx3+8dt3mCNIg7sD
6qW5ah7dYuBScSBlOyG6N6mJvs+ToTFMQxJRVNcW4qmB11eiFdGG0i1DJcODnXBXGjo6A76BsJZO
KHWfOo2KkMoRagJuqxrqerocSHzYjnFyCKziutMp6nS2q4hiDQr9NX7cTVgPk9uG4W3dyRtWZC1l
r+usk6TadynXpGV2Q6w0yeLZqZa1A1bOs0U9nUmk1fPVtUzKtIJsQmX2eMzAMvDPBq8odUavD5uu
ig5VMm7SJrxdl1mMYg/KiKGq692haZp1mseElP+4neziKQPo08eoMahm62zXqWyKS7MzWv6gb1OC
nrs7tdLXLZjhlmZ/w5gVer2lk5zM2LeLam0n0F87QM3d0HrvMxOxMbkxjgiiQyaluxQ9gmbNHnY8
t5WLV0Z5d3HTX7QsuzFYW8yuPK2Fd8KivFBIVXL3FjWZBTNZatBLLvOBLI6brjMfdTVCc2Td1izO
vt2DozKs/DpsA4a1JNsmWepOjKEJpNhgvvHUKXQlI0X9GPpGxk6JEKcfsfShJlwVfUVl7mXqZDwu
jI8p4zlvZxDUHYM105FhBJeKdqDlf8hM4x7vEc6iZbqk5oRA1UQ+BeElY29Pnu1iiDawEryeEclx
3embIvzk7PyblcOSTc7MfyfVfuzVd7S38rnF+mQxqyvRHa4br7G+gqI4pXQn/rwy/3o5vJi0qHmh
fwe9kon0mzQi5jwp64/r+QQtn28Vxev6pFfT+MnlfrMRAHmxV7yLZYAw+Eimm/GAGIYYTa9k0c8o
sJvYHJyUAGJ6Nm6spC/yHN2NFtTiKN/Fbc+UOrn58Tv/R9bg/57R438ySfx/0Bu8zgb+jzHnlxmh
8z2Di5T/7AJZf+DvwaDxF2JwCmk6C9T76+jvbzew+hfMLOY3lFC0ljH98oD9ywysK3/pMg8Xkz8y
ENgNqXj/ZQAR9l8YBdZJIoEW4oej5D8wgPzzGaYXC1hmZURjh+KQQdP5n9WmLAjFA2m0wmBn2afD
zWvfP/WZOAZD023U5TOUyo+Zyr+bH/+6IralH+cIeLofrhiXnNsSUEJoDdQHoaSvcTRj9iTBPOjv
VLu/sap+XUu1J5y5X2WtuU3iii4amBcgPpum179Hun5KO8TCdfulpKnlt4AEfdFan0297HWa8POH
XUmQcI2QLK6l5i8DGrqxeF+CQHWacFxcLc84wxt1eoliG7QO32mxYRqR7DraRvcNu9tNGqecF5sR
webyMJfEhLKxN85ApoorhgYUwIReBL5je8m06BlEKmk/2BNdTGPai9XbN43Q0Loj9kc2ph4W6yqM
LRTQqYZveBJOgy7OH/pweCiKUfN0M+fkHsQ7xsgcsYNwfpvU7jINwmR7IP3ORI/laUohuVAmCOqQ
plu1qYTbE/5DZC5y9oZdACdMYnpyb6DdMsuXfLF6jwORQqcpUtCH4rfGq5AoN3U3SDcEuxkbWy1i
BP/UcP1ihaz7xGVlPXJ+qbuYimFtgryOBq/Aav6dFOL0e1uKZEMk6+R16gJpvpd82ZJqRNzxXWs1
GSLT4inqhL0nAv3LIqo7vUV8gyzGRYUIM1XEyTbpySSBxrOc1iJ6n4zB45pHjLCWGK564gbJNrEn
GPOkLXaKaiOXdeujoz3YQ/0Qzrl8uzCZ8vNlAB8EDQeQpnxIkrR4QsaVbINZ2/Id4oIuwZHhOCAw
cSj0c5yLfR4l38ZYyq8zO4hPOhHailcQWLIFsENkEXky24RICQR6Wup1tazvdTtA9CvBoD1a2GwR
fS3RXa0WKurktnFrFE4dQaP0XQHddgPIXhSYD3GabxOoaHsSmF4Lpk2egpaL0t7GDAvzyVcy7VpH
e+b33VJ4Rdugjo2a8qJDsXIGKFR+WVULf6d30Ij66pwBl3AJL3pPyMD+Fk76azt3mYuuMacUMtC2
VUZe3hAClHh5iDpVMnhKE/jbaIkbzQ0VkXgNGZLQSM2vhbnEr2RrPI5Rpl0hR05PSwR0Sa0kjRl5
+GouZfalNlr5Lp2byY1kU6EvqAftys0V56bnhKaa9rJKwaMRT39VHJqguthyUL0w8zV3iWJGTAVC
7BU5GCGJmC/Y5QpguYbUqKYyrqJE0e47rLLcHD3f501hulVdJpcAkeMmzWz9jSi5zCffkeqtx5Ak
puga60aHaQzlbpLb9o71L3yo5em2JHaJlzTMNlS4u6wMdnEEsKRCsOw1Std6AYAtPwyjXdPkk2/V
Y3CbCTW9QO7Rt2ohyosk28vzrJrjM1FZ4iablQb1cwRzgDyuYKvGVe6Y9k27djUag5APEibGs7Bn
1INBZHmZagbbrpdVzdEk+BOTfmUoDW63rPHlLiqdQJ3P8Wg+iFn7JgAhn+xiNGnD0znRUxl0pZp0
3Q2zXM3VJOYojSW2sjFizRnNukaXDVmvjQUWo36qv+Hfgz+CBfk5CNrHfO7i3QwSxguJeMOCUNE7
CcegfBRF/wo5tLoQ2SJ2ZmM8JZqaPNSh0d60Wh9coOyEZ5ahGCNGqwB8tgq/xSF7hV29xIY0q9fW
Mlkvs1QkW4SI/U0FYeBUxYyV1CQdaGdEtRsY+uyrcZrCHChALQY0V8e83ZZJ2b0TAqc48WyGV7qo
ZEfEZu+OKOu/1FX0MucT97LvbjvgK1sUYeII08Ak/1S+6sLxHrrK06TLjySrULuPQRWeaelFu1Q0
quGqyYBKX5OnAxHbyp5ktdbLWCS/A1kwjyB0AuyCQU9Dq1Ia0wHwuY63k1DZ52bNkzj0iOk7siM8
U2mynWZWvNdtPmBwajn4E02NTCSRFPKNSXHlVIxs+apC0Mk0lrgsjwSD/tnsGiWGNUDenlNHWNbd
IugYAM/lxJ1tindR9fkOzabmE8xkJiczRKFtrrqFOPumdrPqxSQBHEVFpO5kC3wgthmYb/Soyo0m
xYG3JpGrzpQpMdNgIqZCvVHcAq8Mo8mQgEEtWSHT2WqOy+ZdOAlpHwaaTJxer35d4riefPLAgvvW
hIOJqBiyQIlO9RLUU3RAtljchEmv+DzWewXiF8b8ttLwVjTzRpLLxeujiSxbiASlT9SB7uX2Qv0J
AfC6JKpkvWPZoQe+V1Q2s68IVZ9mlxazJTU541UK3utSDNdNYIz2RkF5vvDWbEhhw7emkljpqGJm
+lamfVQ56pLZpx4Xzii19mPZtLZP6Sheu8Esjyrki8ohjKE/qlGUVpeqN6rtSDaNZ5bkvngLmaZX
FTOaN1IOZQdl+LKbxHCn1gWy59lkGIxv1a/iBIiz3X+P8jC7MI4pfcMcgf8ApG/MNvUTLe2uW0yf
GzJWnhrCvZzJKKuZ3aCMdkRcAXuHt+YVk5WcM1kOsV4NoDrjmVL0f1F3Zkt2Itm2/SLKwOlf2X30
faMXTFIo6MEBBxy+/g5Udc/JCOWRbtp9Oi9p1VgkbHC8WWvOMd0yNG8b+gC7gnBuImwD0vZs2a7v
kLBul7p76ZrUCUqk2VV7nfZLdlVME3XSIr4IWIEu2R3kkdQuBYFyZKEk5aPYluRZ3ku/kntDZVOB
qGnpr+KwuFMVpgc+iPjCAEz+bLP32Milrq/doEXPNLjHCuxXusnVNFMYQyNzbOCAXLSlbZ0Kojje
B5+KLIeX5tzAz8phW3bHRuTvWR/YJ2TPJC1aZfiE0ltOTNkUZdJtP0CCXCM8R32XmV1JoTsx1Rmt
s+A4Q2FINsTtlQRT9M5+WdJ8u/SevnRagzRn712UHayRFDrnvqz0zez2NeF2UOW2ykwuu9SSUVDS
zesRiu+NKp8jpyBQNpcu1Fg6Xle4rtptORhyrYbHR8SXzbEHX3meapKYklHnzwk6in2P2QfbD6mK
3UgqW9SGg97TWM3PiKCU36B5kZUDkuaHAZOsiiawGjtBxMLlhGzqQDhrd+d4062akJvWdXI/9VZ9
GkUwoWM3xSEkvn7TxBX1hQlAhF0IdQyYftZGe0vhtMk5ZRv2NaFa3sqrdS5Q+BEAEc4Kpqt/k8VW
uCl1g5ktKH64DkmIxI6YRz+tj9RsMgJC0M4mqgwJX535AK252Q72NG+msa0h32fWlaXL52J0s4vU
oW5dd/7DRB4T7LISvO0o3upmAvfjqMgDOP8kx1HdJuNyLFMuS0YHyne1Xf1sEeFPhKKaBVv4NL/1
qRHtMjkOt0Mw9CxsSxBcsZLmTyPKp6veTmCr5217rvw8yhG+XtRh7v2I7V5egosQT2R9hQSBxzE7
hTmE2DEFsHnoxN+kop5uJpvwwGhMdLpdPD9Mo2YaRtC3uTx3w7yPmix/8buYDaTARGYHbYa8BG6i
NSdsCgnLZu5ubnBiPDi9AW4DN02k6eUf7ME9E8ac3RfSu2xLLJKuwFvhG+WFbc8veU+lTnlhecqt
YdxD4m0wOY57V/r3zHSr05Zqieuzko1p/i67gXZ4YL8Vg/e1ipG8N/J24Tx2WRbBd+nZX+fJSx+a
MMVomYjLIqgeSDswzqosfSkdrbwNd7bFK1VszSnA3GKU7CYrBt/U98m+aMfplGfg71byPkgLd0DO
r9x9RUWEcoEoNn6rJfy05R4JdbAHCIYPsyfE1EyIMM2cG95kGeVzdylLU95JIdINZVDz2hkgzDhN
/GYQ9hnJXi/UyMATrR2pYk578iAT+pAsYNjPVn2BTVx7Cvv8AQJ+elGAJDq4XrFPLC9yqeydzL6v
LksX6wE0cCiZpIpFdl/BGhoDcWPi341yJ3X2kxrLjVjUMbH8aY/sPNiXoGbucLq+2ahCI5ygPUcn
fwOsgFIsYvjN5NlnY6nMK9S2EwYpdFN+4n/xpdEfdZfpa6dCUDeVap9QXT2vIVIhF6fAeTEjeKkn
1PWYH/CikVgAG8YiP5U5En721ncM50Ji079Js7ICry9oOOSlOgN0OgR7oyibZ9UbyPSz5aLQOnhD
MvhM7vE3s10gFLYcciIb01E0Ya/5lhTr3te3y3uByqTBQSYYqNrtjrXsguE0D42zIUpj2M6lGmf6
HiChajcZjij0j4QdHudaNnbkm0MNACCfJEOPY+YSq/ekMN2dFQqm46zBfbQoapMCWdS2683Xtn+f
Eq1PYxUEZQTt83WaxvBapwKnbYGaSHXNRChq2UZhT4CvZSHx0AXBC5nr3PWVpzaOtG+7IvxWd+Z9
qVJaYA1fQ7ZwlCQk+D5Lc3VE52y9aCQMh5Zjua68RxUGTTQRd1CV7XxlrjOdH5ZAl/NYH2j+D7tq
hVPRgeJESzB10VzAGDwFsyw3uSDVBZ/jWw9I7L5IBObK2jUPTlJcl3x8W1aWJYJoW5ywAMRRl3Fn
7RCecU+v3vxUzsm8ByuGGqoWdx3mqwnm7RJVer5zG7/aB7nfvzai4KSME+4wwNo+mGq2VoQRx03t
8tNCC9bYwnmJ+xuhra6PKeCDlbLLtyJTFR8eP2DXJfmZxDOwZwDtvDQvDqFmC2zqiwlfDNVpbM5+
TJOuKC5RFLJkhbCwPOE9NijRnETx0mNvucgWTq+LGSqQ2snFMhrOPeBK44k993Ax2t58qtBnfPc1
Z3aySoYz23S3iyz6564YzvxibQA06YzAp7G3DWf0reFO8oysAyk2ji3Nxz4b5SEuTeNyocZxUqPV
7/2ORiKu4PTHgsHm+2J3+b7L2/nfLfx/VEf8/6kQfsASHv73IAYtn/Lf/1xHvMqSH1329a91xJ9/
8e9CouXgB4DXByeQNCMfue5/lxJhbvO/his1Bsb5Wjv+v1xB+1/4CgjA+C8c4X+XEv8l0HFQNiYr
wqLRxl/9g1KiJ7jIX6tlHAeoSK72ggBELEzRtdj4lzahX7Ldzfn8iFXOEP/PJt5i+lWNGZ4WQpWD
K3TFdRbpMSvSy0H5ij2tKjs0kwmpKuupniaVFl734A91RrGgmJLpOmxcvKeGm7WCXczQkkMrlVXn
YQRcU5QE84oCcxrwPVoqbUVq+B5zY5cf/dnJ3Y0088a7BMg8mRtI35iSmB1WgZ2inoCfeFDphp0e
+w8NG6ame2g5VPmY+dXa3rERNqXGl8XIKJK2w0R70HX9+dJB8fYFa76dUxYUM6Avj4xymoAOcbjO
VICTL8iGlkeinVOMVsVULTjhgZyhVKZVvSXDVeHOy/1JRSqjSbS3R6/xdp6ZYdgzCGaej07tlC9E
XBIbnjqNtVNJmVx3iwq/plbgvjSJCt5kLEhsh7JA+Eza9eNqZx0s7wWW+lQ9J1aLVDV3JuB9syBj
5Wwai5ItUiNwSQ8UoQOcRfXc3NtLzmlwkcskdoVPYXDtixFUY1K8IPLaHYKnBmcdODJ8+8ulmxN1
FXo4M3mHRikJoGJyPgOtgkik72OzPIl8APUlPVGcC8/GCNdQwHypkzggDS8M0qmPRl3HhNgjat4T
2k3Xoo9h4eAdA2m9w8refuvmurGihfXze+rVaxwUGV5sTG2VXpWdMMZNlWufusZAmaeQvvu9j5um
2+ZTNvU0Z41BbEJZYOirA7cyOaEk3XnuugYWd4+/2a8QAOQSlTtAygbZwRl/wK680Rb3dQDkRpO0
a4f+qMiRfktHI5siPWXZuRXTkeYY1b/TWHxUGTmFUQodUwAEDNg0lVAO7oepoaZiq6IlMcHS9oac
zI76L7Egz4IoI3AnKA/mCEO8ezc4I+S2kRJnssnScsEJjejNoPAz9SJSutLrkgqzTLdD/V0oA/pE
YCurihbPXW5bsr65N8vKqr2wV59KieUWzFlodj9SwVoRT1V9TQPN+pZR7yr3IUIW5OVw1VFwaj6d
yC9pfGPLtvzdjOI22+ZAN59jM6Ymn80hxkpQgstXx3DlNdkX2JzbttML2uaGE6q5RqVEAbTlJUoF
RdEzAbMBhjzmfwQbbo/N2oyn2YwE7PzlpSyS+Psa/+sfZNWI+pwaQwKQcKhkfx+27dzu7MSY3qE3
FjctLsXkLO0K861tRwEPMvOI4OjHPHgBU+PdKk+FL3QdSwo00vKzU1PaqjmlU1ldE91kFoRAitjh
a8OMjqUjSH6IniToCJ9JYPJ/Qs3e9G0w05K2G+gTsdbl45QmKQhOkS7DIyHiySvR9ryZsMwz9Oid
ye6jGJYx37Zd4r7600whcbLa+CXluMEcZSXtJejC6tEUXBHNbT4/gT6y0+ux6juPUegNxV2nSZDZ
2piFim0MfoKOcdpOB3YFrtolHfHXOzefIKIOFEKSbStzfAEkD3h4/SsDk3PI+REu6gAOggrDYMtt
G2oHrW+jQGdmNaQJlJnF+gvDjAAznKQQhqtyzJDtEFYMncQLi8jCH01ZqbNjj/2LMb4asMhfAe5j
lp8mQyIYaAUcUqUze6EvHoDYKDmn4s/2e++67LFHgDvtzqVOlhJUjFurqJillhzDHfsuDld0iacF
golpST2LRukyNtuxSOtuK/ncOA0g8Zg2sTMQ+Yw3eJXy+1Km13Fqpif2NsUSLcJP7rK2GhXsfxRO
NU5K6gKAXIhOLo0KuGrLMSNevLo5VxXVnaid82TYOSxBKPEXID37gICDcOfFVf0F7ikDY8gSXW9U
G/p3fWzES+RKL4VKq1juGM86e80yk3iUrq/NYAtvIHtwHI9TyBKT+hZXwoLCgAs23yQOmuyIydQ0
I5aMoYvmdpUAKKNCRqCtErRkmTQZJ1TiDCiKoALe+gqrUETbwJo3uJ/lk8ia0NgQYsoAHDOzphWB
V+A1VSnYH9BoxbBNtK/OliI2YdP4vvOmwwxIEkt9/hq49K4g6049gNWnmKCgNZqYHJA3rB71FV7s
DLOFtfgnlygwEi7gOL3nWpRXroZaIah8vJaD6L6nBjMhJNbGe7P6wSAztjHNJ93kSHM4LjXvToJZ
BHt7QwjRsnyBHDBchrFFBl4aNzZV9Bbj7rZtS3jiWdtYd7NarGfPzREWgNYvwmjir1/i1p6IWQnF
cldkxvKOV2QEqhJm2abLHLUW6ZZhk45+eO0QB0EJ36StGo3dyjakUdOMiC1GarjDii8eqMgwMfLR
QOcZppGYvGz0HorEMKlOdpBsyWlyVLunBSAhwQOnrCKYIuZlSnX4e68N8CJUaG1nQ+LGHNwm9mKV
mz5Dq3XVK/J/NoiUppmyXg7Km6NCMWb21yKkVs8fLgpDHiR3ClNELrqaI5g3DcFFElrECnsJfn/W
Fb3E9YMHDKjYTkFOdoSPdAKsPWGQqPHDpDKt02y4pXnbzW2AT9zpSjSC9HTrbeHZ8jJo2qA8B6Lg
ESS25NZ3P0im6c2a56S9aMqYgyxTL+w6jTUrQz9dxPb6l/OyKQku+0Y2Xw5bzJyrntKDR9DSth2y
ON4uWpnxiQLdkD57izIwKBt9nT+oeawbzDq5mR/jbEoQqXtM79aGbgYPJlRi5rUvoEe+DI7TU7Am
CNM5NkMT+E00huXoBDCfy7Ct953rjuaPtmi5eSNAEHaYvdzAxDDSskYc5QacCC/CjEy7dxVqk4IR
EwS0ZLsKuktkb013GUN4CE9pWFiLu0OuPuhpi5PPpJs4ycHHE5nbycZZkia5ECN2g29NZ3QQMZU2
eU25i4Itc2JuVKQgl46EJTu25mSY2M7bAES5PMNWORc3vhtScO3YTRuoFZEmoTGbAXHhp1r8Y0lN
0tu35lJQrsyXhhbM4mXWU28uIjskrc9OmIHs6sdgzEkpr113ytooF23rv4aTxWE5NrQ4VBTZ380B
s+IBpwfuizIpZtKLY9MEZLEwmLdqpNlB+XH01bEuu2I+8cwLOFwmstWNx2FNXedMPOU5HNg1o7GY
LpGEUQapZ7hKVkDJbG8RESUOJAaF845gU0I7Fx/41aYhlpRTJKiKgIc2NlcygMq2mwfLlGAsIMmS
POJl5cY3bGuOAnba4Hik335jTsiQmo6gGJhVCODdJPY0BtfKH/jMraAknNBh00GELIu8vfVj0aJO
8gLznRSogg18mNVsv4ulRWc9iFaQOpIWeCMtTA5sPkZVHtgZOB14Z833FocuxX5sk/GjE2Yh/9F2
2ofGYTO9H2YfLVWHLg/kdUy2x06C/7iT3QxXQXj0J0qsnXRJtDOfK0mnGsZcQLe0qX3ovvQMKMpg
vaEFCGPJC86sNOERd76ZPhuW9CWMZeosG1opOUxyFytURLagmd7YQ0cYQu02Gbo+gtppykzEmkUz
LaJms0xGXh/DqZH+pmD5dqJxGIr6sl3jtaKmBK+If7KZSx4emCn6/P4K0GqsCfWyyVsAauwV7s5p
CNLcFPzLSpr2bUpmOUGalMPkqv9Opn72tzDGJ7BdfTh9B/pWsonu0+ZHIrMyhKdWt/k3WUpn7rZt
YnC2gAaH23PxrB4WdQsZPUDcmqg1pKIZFR3DiFqztCh2JiqEv4EuGrT2CvU2YrKQbCXgLfVj+Oix
iMaA5O3MvEu7OXZvXSQNJUgz39Cmv+nY+zsPjZ5ypGFJJyu1/FtD+o+KC/9vIqX/dTTakDP3/1w+
uPlaf60+Vg/WP/gPn8D3/2Whd0Q8hnwo+JBLAKaWVBysyC4ST9/6ian9T/0g/JfnwGNEKYTaCNrl
6rb4jxSJfx+OGGQWDgVXF2X6P2LRflIGYXejegHnlX9Qvl2dth/LBzURXr3DF7lrVZruWQKse+HP
MBsXr92KQAuYjSggx2UWNqnAIrwLpeddutA3LmxW9a0YgGnmyhx3WPndg1JsApnJlbFl7TMP7OXa
beK5wcb3df0HUID92SrC3SORpvyyxlKv9//x7tnSEZgTh/auhNh+U6Vxdh6GlciBrM9M2rX72uT0
E+cZ4h1YqDo9m2G64RMkLSJqnMw95EFa70cz2y85D0E7A50mVRVn4D4B5HvDF77fO6DT7YtvOibH
mDr8AqXG3KJlpnUqwIBtWpLCDriCYBWE5rzFPaDotfbeTpHPc2WOVXZsGqPfE5Aw7oshEPuWjdx5
V1X6Dy63X5+HsBlInumsyWssWB+fh9uZKMnIe9wFXaUfSkl5YC32J+fxKp2aSYV5YbkUOhogw/9l
0N/8W5/1V/72LwYltHYWHj7BmPJo+5jrvf2lEFWzTU7oN1lsAvnHkofhoyrxODfB6nqB+Ih9iRls
WBMZx/HJ0EVxNlvy++9v46O2bh3PK/6V6Dqbkpwgue3jXTSpVMWo0W6x+QRy17lNZE7lu+EHT+xf
lxPPIYt+f0mKiX+pwP28ZOA6JFxxLkSz/9kZRfxWPKgWQ1wwmWgbvOAFkNZdH1B1+/2Ffn27PkVF
gVAfBAWsk09YjFqOSe0unto5eQlilmjJ5hA3rtrXLaEY2mfV6LtAYFfP3T/Zzz7bJ3muAT4KvjGX
30nV8+NzZY/XJ8QU0RuPVXOoUJPsAq+mUdMn/q40uwdZ0y/UZb/tLRJDY7Ze//zHcw9ouYka8H55
yr0BVHKVR+4aN34x4+arbr0XVjMQRhhqJ2Xt69r7g7Z5lUX+txLx55v9KRS1wHTCXv48pDNczmY9
ZGonOc+daIuy1SsC+fj7X/br+EFdzGRuIQclBemzM3XQTt/XPhQ5v8jSLaBQULFrm61Ge/cHo8cv
sGbAG1boATk3VzUzc8XH1+h701S0vdvxGp3zgZjk1nJ/GCmW78wkr2TJu11r4lzj1LUVqn/+/S/9
+Sl8fKAAbxC+shySfgVT5ePle6I+fEYYTV1bvBGMcWHq7otvqi82XTYrrvaNTOIo094Wgta9aYRf
KNvOG3chISLT7qFNgAwOQZFtCv/19/f2N2/hw619GuCqr9IxRqGDUC3EFRHehNgweDXH31/mb6bJ
NZ5gJTHAVbaZLz8+As+ogGWLBby5o+991R+Cxn4qbRwQwTBw3svhkaeXAbWqSBT0qCZNnfD39/Dr
sOYWmKBZO9mWCH8V4P5lps5yMIcN4jycjuTd+o7EFC3t9g+/9LN/aWW8EIiNl9kCcsKA+3gVE4Bb
NZkjV8l9NKD+gyrVU81q2+k/hc3+OukD7+B6Dp+soIP7adLPHZQ7rTt0O3tBALMk/kvWzEjzQEAe
RpdafBaQCfT7h/h3P89ed3aWa3sOFeaPPy/sLMvTed9R3RoekpAyHmWeb8rxz8bUfvv9tf7us8Wz
hTfZp+olYBN+vFhrULumBt/toOtiEjEonrtBQ5AIYrVNiq/mABtojCYV0J+YNmYr/+Sf/9txC1ed
X+sEDq7cT9/HMMWG2SrikTrPuQxZ4s8zkKN7FYM8mYcfM6/lwrLybItp68C+9S4bqbn/4Tl8lIav
EzIS9p/zv8k6QEPu43MoQmjMgqLlDmb4i22bd7MlLmdLPUhLPrG1u2HtQs3nvjtr+Vg3bNv/a2P/
d3ucX1dgrk9hnqQ6fHmM6o/XHytyRzGIdruxH2esQcZFSPTUAWAd+iy33vdOvxtRMu+9lhaCDtWq
y0CLtDUEyjtURFE9WyS60viKW0xI2JHNLeIQc/v7G/11cIaBadrsS11u8pfkFzOo/XRxTQq9E8pm
vMpneRgc/ADPGT3t6Q+ryq9TJ0sJTVLIOQ5j9HPASz8JGnp5CR3b7ce3osjuKeXb76Pxp+3tL/EU
+DaCdd0i482Fa/YzBuAvM1eex1ZBRJa5s1oBGhENmU1g1lz3NzphX5nF03q6net9W9VnOkGHRgFp
OkokhkjYkZ2AtwVgqINtXfhflBeMRzVRe5B1JY6Kkl9kpeltN/J+nLJCGS40BXI1b0d7cDa+qb8n
qj77Z+8KdwaGdH4Lnzaj6vNsPA116sm0XXYDB6id61bBrU7QAwSLE4Oir/80L3+e/f99PeCvnDw5
SH72laaVykdTdsuuY3d+3uSme9vjuPjDCPw8Ja9XAaYExWLNpmbP+vFLKZ3MqjKzWnYiXtB3yvTb
orMvyiEKtMKuoJbqDxf8/GlyQZtzIB5Wy7Q5gKw39JehoeWU0iEv0DMnfvIi20Ls0qH9Kjrru1UW
iJVHpFR5Q7n396/vlzSX9cLsibGrcH04VZ9+qZsHKldBoHdlixhIsgqJxn6IlY8kb+rtMwFuOnfz
x2B5T73gHsLotRfUFzE7IHJPXkA+IIIPkZr//r4+f5TcFgcF5ijfMZEHfDau6TpRfc23sCOrOdjG
0HxOGA5D+rKzPP3+UtbfDKmAGJv1AAQdDEfTx2dfzMagSrDQzIFJSc5fnVBKk6R+0QGGcU0OPboK
gFfWV5ec8rmf+w0nPwNfsAPFGE9lOWXffn9PfzMcAhc7A7cTsM+yPr2VoXVSrlXoXd57at+zF9nY
bS+RBy5fxSomHBKao1mZ7n9/3V+Wato8LJKcBHGRocdwPy0R1GyYzzW9kLkv3ktvQSGNuIrIilDX
2U4E+QIyjAqlV9oUHvICfXtbtert97fh/fpK2ChYAZRLl3DjX17JULb2mAwG7t9yst9cGb/SKbme
TDEcYl/9KKbBexjZ2yTUYMPkrqOIeSzLZVuJML01gu5UlCiNB3wtiPgw+jt+QhRDbTTdeUvbZu8Y
S4PStEvXNHkXNfJincJ6wQJqlvWrW8HrauzF/EIjVBxipwkPQzoM1B3qdg8pn/BubNXVTFBl2Y/V
VTPVh7atcULP5E16Uy1O2sm/1Ybvn6ErtAkBtTSC6YabHBz4sWSm1UI8tZOt7+ZywYA9wX8XXu9e
tdCko2wsm+uqV8shDSt/h5ch37IZLeMtrRqNBLR1rhQoZbpzZhec68kqHgu/QYUqfUWX9fev429G
BW+C7RNnHkp+v0wSxkwn1B1wyCa1/eAmziMP9Vvjyy+oXYqIlg5nnP7Y4jJLZuP77y/+eTNAYcqD
oumRy8EX+gtNc2nzwCnKbtwh03PfAtQij8KK62O14M/oQr37/eVWb+WHU/PP60EvsiwESYLJ/+Ns
UGVLHaQQaSj/J/HTYElaKdlqP/DN+Hs2Ci/blrrFGldii/OmeHouDTt/SMuOzpEPnIwuHQMx1wZd
ZHJ0IqPMbPoAbZNBiF5ns4L+z505h6hM6jbboBDmv7o9EC+7sa6cfsgOv/9Nv84mDh8u+UKItrCT
ep8+ahAjc0hjg6+pIwrLl11204VZcB1Izdjx0vgUjBpkCVg78aehwxL26wOl6MHqxR0AHfo8vab4
7pM4pgyBuhv7X7ECnyz6dCeB/iNFC+nJ1yYrem8VZfsQ0DO3IijeqK5jnAhvOsiy56T2FGfJLDvV
vUt7NHZjKkjF4JznsplfAi+1T0KO7+Wgras8DfpzUVjlVTBZnJzoXICUG1OI2moAVrM3CM+80a37
WlvWlemX1lGIxjmXASIgooEel7D6aqO657tDDGLT9nru/Mr/Mjeh3MimWROabCIq4s4/Sle0Nwoj
1oYdS3gHl0FeTY7oA4K4Bsjj0MXtkxGW3TENcvHQoI1AukB/bGG9PdIGkjTnMSHlsUc6hx5Iw6xl
OyKNmvuXFEfAI3WbcFc4BWJy+kFEF7Q58umwob6wk7bJg6iqrrnI+rK/1sbMfycvpjmHZ7iMkU/q
6VejGIyv7LOth36y3a8uWqA1m7Zg1bZ6AR1dWfKVbi9miXbSEL+HctU4LScTvdB1GQfzrTXGzWaU
dPKNXvjUyfOcIBrh+19TMVgww20yvpIocGmpSlDl9rZv6/aqS6gmozWv40065ziTJDoSNzWTFnk2
YTmb2DCEd5hjxbPwpv6hUgrL6ZSY8pWUFLnv26ohgdc2wiuCPFH4E2IaFV1WfwnsNj1301Ttyybx
IZ14JFiOJD+N0L3yHeYZJC6Ssu4rexlXIHRDhZX6bn7EUOmv8RXDbrabFtZDnh9F1hZvYOqGm3nG
MoGTEiGANSEYq3QOio6OrJ9jI4zrBUCemdtQFyqG2mznu1RaEP5NY4A1WaQ0W0NvFYUHxplVpu4P
rYjzZSNh0tNcOPFi+FeUuRBHz4Gz8UTXHtSIkOE0dxyK94030qsQloOyGFJvAjUsCNqjSTYosKwU
oHw+ZgdE8vYpqNrs4ATZcIUKLTtL8yQ4oo1c7kxDpB1AnnBE/jiV89niz8mtj7Rts7gyvCjsPqbG
nd1bwN0vWnTgByU784nI0vo886RL8tIc7/vOtKod2cDDme6KdtvWXvhE73zc6y7wv2SD1x6X2tEt
fd8i3ehirghfqBeW13q+jA0MpEIYKojMKhRnk4vZgIiWnTXjFF60Z/CRQY/MhZbowf3wCbYKuKDY
1Xedwf6CWIugvezmMt43CPvlSIdSol27UnXS4moVzmXszTvd9tNZU5Cojogv2Gh4qFsvVBlhxXS9
6TQ3gRc5tmucAS1pr1wv7+75TF4HXKpbb8VWGJwpDqoT/ilURXhmBplxXFyVbRfX8B+yQvk7ncTh
i7ZyfYfsffkuS17miLNkL5k07wrqy5eDKdW2xp1xNVdEO/t+PGJbXfxvglXge1gbvDrMsi/SLcTh
5zud+sLblXqNG8k0/iyOas25JcMUYqUqCnysHUe/GbDSZexMdKsydHgPFh2Cu5kEgqPlkeaKvqg9
D2QyXxtFBfWt1zcDnMO7htzS81jnzX6ksL/HKTrjaQuMHekBSGZNNzgnjcc5K6r86+Rp8rAJsDA2
pkFICarAW6/qWYxkF2Kx9PKbjCPqTZ0UMWFTVWrioVuM5Vo1iw1NxgfbiVaezWIOU7shF67IUMQN
EJEz2vsA3qbH2mh3XrMs9xkBQ1d+zvjlEri+4lFGtNfR43Zdt9JF11VQqZp21ziMZASLTDTTDh8f
kY4+f0sGjXwVQ5efE2ngvU26XhVYU3OOkzJDDjGFO2TuVhaRtIEscuJBvDSrbZcQpbG+cpsBGGs8
nuHROck0SK7HMOj2BOS1Zw7lxKusKINb+uREcsxDezeQ5/Zl6frs2Zud+bYO0/t6aowfHu515p4M
ApYcrCt7NkkYzkcAJvMy3PhIPa2TkVjDfClxF0WD7Akw13UufbyCeWcRA1UHdxRT5NlSFWLvkYrG
6kxz7HH0R53twNVNYlvj29fHuu6SW4wuOtz7KhxQOBSTyxHRqi34XyLX28CWRjS1yFEPCA38fVro
hG4g7V29weyznORiyX0s6/pWFh4qlKDFgdTl3SOIoGmTdp133eDe/ZFbhn5ew9a4dD9O+9HS8bNt
EGUUrbKu/dSPzUtOdRw+62h4ZNBod973YVek0ZSqEGOW+UZYrr8bRrUnPXiJ7LFtUVDF7iVJXPnz
mu12yJA1QjoQQbBhlZluKI6PX3xM/18Ls8oeGtSA+6q2CWwO9STgSmjRr3JlY3k1nLFut06BZnbD
vx62Z7Iw36AfnkK7vKU/2rwvtQ0HdLVTYcMYpkdP2/ONNFa/fDJhbCf9vMIHKm10Gnm7T5oaIItH
T6aQh2UlqWqOJ1+nEDDCCL/xMY5DRJHaMtKruHHsH0hXvpHS4V8nyu3eDHQRIhogqj7qiTmF7uys
b6Sl2dUUMvAfl0XQPWxc80rKvDiF+SAoPCr9wDnIB+1TlOcsqSU+cDPE1tSlBNH0pH6A5O2a5N4s
xnPOOz25VYZFNF9yXgLN89yxjmAUhBeG5mMdE9M+rTYAxDAxB5yDpQza3BJzqOHq+g46kziY1oTB
nw7kF5LUq+zJ73GgZ05q7lmkCeBGi8Lmwhl5QX3D15mm4dmsBe5fgLrYpsk28TjzHLrFvSknoyY0
0YUogNaxZZWze5sp2LE7lna/po/AMwn0zTTF6G5+7oJCpD2HMZXuCes3skydVe3R0vDBucdLtiv9
DRNpCVnJf8KTzT6mK8NzzyYODs/W7WQl2Z6lOz/Xajk3hyqBedwGDzm7abTa/cEf2FITzmNhBC6P
A7pFJlAU/Bzz+mgQ/nMdV7sppTc1GD4Cl1m8x4ypo+ti7pFm5QIy8neVMXh7uRrxA1Kno7CZXrwc
CxX+N255klzQLdInnlDxDWQFeP8anVQR+MlVG7bsroPwVLgjrv9K9NfKCbwT3AVwcFDHnj0PSxlY
NGagLp6fkF0REeDzqTQ4gieSmSNrMrFb9rqOEt2QdYTV4WTa9qEd8nFj91Ozk80Rv8S8dZL8gY+5
hBK9XBUETuEplMWun+0b5WFfKFrLuQ2QM1FL1Ob/Ie/cluNU0m39RHSQJMfbgjqrSrIsyZZvCEmW
OZ8hE3j69dXcHXsve67oGet692V72lJRkGSOf4xvNMd5wXGF3am+L3S7PFhrO1S7vm/T6yJYQR0G
hl/6PG32uHrM67rk97zbaBXiyrCDXdhvVD3bUe0GA+BmemkIjQ9fnHlillpWzl0+ZN2jlgkwelF9
xKpezmWJgBW5k+vfzbc/MIGVY68jtrcRkDq2qUGNeUrmdzvMRU9zjZhAQXbzKdWzgx6WTM/8O2fF
03VSTNtuqr0Y35LqbfEyZ2eOhY6aW4IKuis7MgnKr6ManX1ynN9Zk+OyYrV8h0ncbbO4utKTJq6G
zb2Zs8fA7F8f4iGed+lATJ9khM1f1x/SNert7KTLNY2hfDtsBo+mLuSzETfdXVkny6PKRHbEp28+
JFPc7ZVlcshpMGISLjNJT0QMTGEdC7HceeAQ9l1vL8+ubke4g03+aOcuto6uwm/mKYuSS7MBGiKT
upAbqt+o3moM7vqVgxsQCI/Aa6ayHjT2Ij0CKZBjNtMq8uWW8yx2QarSbSIH6MeatA8FVXL9pBCT
5HSFS5t/JyFnixV7dB+WOJXcOn7f/Mi9MvmqjKI9jvk8N7sk1n4SIVmoL0PLOZcahZUGOWrlrqqx
5l1nYQ6kojVmmWqItj1NZW7clRI4jzOtMIkxnhloRmiY+Gsi6ASkeh2+epO0+OPQ5s4bXNxfRt45
NomDhVqd2ezJwpnkZFFB2gFXCvm9vbYdn26u2Tglq8x3AuvbY1a600Z0InhNK7f+VimDtjRXZ/vm
9s4XKcAaE6x3tlnp0iRs6zV+pCx2gjZvwaMxtMm96da09rhrdhgID6DkOu12xlpN3pCosyKKsIwm
zvTB8fe5QWxWMQvCe7xsKygMOxEYfhwOYxFvdSa9A3iTcesuZfsB9qeLzMRzdrFveDuHXeOtnmjJ
J86fi/Hg4LWn2GNqaR7BTIP3Du7FSiyQgtDGfGvmxo3c3henOB9bJmM0lrXo3BsOOP5uWG/IH/yR
9AV60aAdNnWSALOZx5pauaTflRZfTqPdUxcsV0Z74mVtjZ9enScvSsvsXY2muVunpPqYjAp7h1lA
lrPH+lFjxT8NBHTuFkOxttuELNN2kRvHxoq8wYkrvoL2zmay/c5mMW6/0uAi9KjyDtM+gXlHQhyZ
AprRekN1d0Ry91qyp8PvbBy6tui2teVNRPYbe0/kNj6JVZb7xBjbSFDQHSU+aCH2mcbGSmp9nlis
NnPbc36BxXBBoCeAkK6QpWpE14ODqxfTtpF5zEOaeOT92iXjk7WsuCFdXI8QwKu02xa63PdIIpfA
RKHtpXMSrib8LkH7l4mcuIqysY96xmifyMUl9y3VN/As+ti2BBbCmChrNNW0rKKw1WejCnjf9Vak
0qfVuVFnTdGQ/E7ZMMalz/im5X26UWDAyZpLDgL5U6Kz+BgLOA01kgQKxPI1wQx+WhS4ocwnw3nT
kKdjLPFI1hIcSkUF5K4wWZKCsqmGjWmubchFa/YoA+TF2btv8xxHtrlhBQ7czUoB4Os0c0rkbROq
QKqPhAF9yMb5NbCABC6liwaFT+8hseM6RBAht0HpcKjimFoBfGakEfRujfNgK43muK49b2rb+D73
+ZGets8awkUIrJKzm26saCRAsp1XOmfZJAT7fqQTdIL8oONufVI1f1mm+QqvV5jHBHRIbjKz4ogS
EjNTERGZDvUDK7mJ3LBtU8/YwdHZIesnjBpvLwJygPtuLvQdKY4ktGzwgrEf5/jHl6ellzVW9qLY
knrxLkLS3uxk7Z2si2xbACXaOKlYtv5iMjHJ5kudE51Yk/IxLoiVOZQwcmeNbHNnCPzmM9f+bUzy
Fy7Uy+IUB233e7CVZz3RXEr0oLW3qk/aLspif4gxysmAncm6wBuZPIrWfNuYH2SZDydhsfehLWLj
sUDqTWc7tNNmVHbDsennLzYwFMzG1GY+Up/WbWCBW1efg/xnFgDANEX9bWU0SZKhoN54SNBMAoAy
0JhHIkVZPO1zEC0fPEbBJr+t9tQEW2cX8iphOTSiMOFIWdfBiF3PfYhLl9JroeQ3Be/IXynv1hU0
Hgcv3wZz17essrLII02MzUuQae+7cgsdOjhkjQWqJZAcyAI1sAGSOixJc4dWJoMf1rA+l9A7tyWH
dV6eOfrKkv9Ek4BoGWTP1mxMeDBT8Dzl+HOK8x2LHLeczZkaVdN6cCxlbal6IC/h2f4X+M3+NUsB
Rol2yg9Y4qprYsAG4XB8vYnd4Jw05GCQHNlLvCzwkuzCuY7paF3KFoSK2d287R3NJlp+9xNB+W/N
liGmS+vizn3FM0WJB6ER+7sn5vkgpiEkS8A/zo4AU984vwcElB6bfGZY4HJiiYmYnVCXGRu4EpHM
mb12507dQLjKqq5Gl8eXMS2Dd6+Bq42fsglAQKcGIlqJj6APk642eEHACsmeR7Qd6gAx0lsfzurx
XirFraCEc7G8KtNmH5wkSdSaU/rmIYWciTjkXzy+g3Oiu/pcm3LxI3/1hs/AXeC4jGnONGIZMfHn
S3LvedB0HF7FP6FcG19BDRS/4rZa7uYyaV+HSsJoGU2FAdxEyPI65vSLdqAAxSTnVTFYUYFGQ1wu
5eYB6RNJQm08ilb/PSHl9iTqrN/PVH89D6vdfOHbpZh9nLIUZi37nYQ8x53XJ+WWCX17rhvKIbcc
c6igFIt7ppOWxFE3go1zZt2HEupKRIJ0uoz1nDE466dj3v1VMJjj2Bpsf7dQCIkbUI3XgLzJJlFL
+jDFRvWV0vP+0GcOmxnih0xJu9xKmDxwLIICI+o5Jh0q0NcL0TtvyZqhT2CkDLaqmvmaJnYK+dka
WV4s3ysp4+H1tHrw62BAOMFT50Jr7iRp/LWs7Jd6kck3gx2N1ywBNO6uIWFpSSPyu64hajjzdqhW
UFgtXD2CWBL1zJuTryztjwh5oQnFYsOknx3J1wLRkf2Zs+vcbj9j/cdn7FOByHvL98nfiNQMheA2
mYLyBxkr3kvN7DF7MH5Jko4bM20RtitJi+dkb1GzDykzhnAm9xAZfoLWSzI26IrxhTzakUd3+ugn
NBqgPQNlX5CHTRzAbQPFJInpGe7SDPA6H/2v+CiViUazT4n7b9e5HKNSFeMxRbyOHN6tn6DV7HB0
Kmtnr44D0RdojDPRPTuxv3NVyn5EB+qc1U17d/N9HpHpDSJOlhP1BEGGjU3xRpgGdRmm/L2T7HBW
cOkQ+FBeh6+T6ZobVCt1aRMWCsuMxVMxTcHWnKS7hbNLfE3UpDvF4FOn6Q6kTfGqAi+Qs/+lQ826
++ucDYRMPydpLQCtJCqyh3zcmAvIJD8vwdor7Z+zwT2BlyxBaFm7xR+Rqjos7XursaavwhbVXtkg
GtCoS2OD7znfS1UGB1tPVMXKsX0ljua91XlWfL+x3V6Q0+gd0tmS5FFupc25UvPwM2Y4cK6ZpVEI
gzq8sNG561a3fQjIFO3rJXlY/DqPAHylL/95xGPdZjj/3Zt4s0NIyUegYYGR/p/eIs0MqkhNq9uC
3bNDg7TRhma957pAii7b+zoWsBH5rZ4ZtXzyemKvYlWmh0NPls6be9tF68R3917HCb80y2eqvcH3
NOAgi6xOkdWc4B9+5/9h8O6wzuMfkS5zXubcv4/abIQloJ0Fpk3wtM9LNgdhOsNG1HZL2oZk8264
rTjW1PxMJQ8SqVP3nFeDfWn9mgilhdeTPVH/D4aAv4/LHMgIfEs+rfGWEH94xaRZd8nqJd3WQuke
MJgwhvoSc67c1F1KHW5cxJtuMMp/8iHdJot/fIX4WohG3IaPLu6H3y+H56zc0fQ4bNdGlKeggfOx
ECXPKUv1ntpcvuFKf16wEYd+TxIwTdmfU0JRbMYOLjYJ4xKzovOG4lBcmD/6V53ZzdHrFhmtBkM2
eh0aXLPmbTYFPG5fzGKOmHH86vHcbhCySdtlFCdwjLE+4r67xsTaN6IV2xqw4b6iRDWEJ4NrbK2r
D2MhLOCVhXVyg6rgvbA2nLZd9wkVJj2aalWvPQm7qI+raW/kA4TSgDBknFWvPokDoJO5cD9Wnp0N
jx6ZpzVZPv/zQ/E315/nYLYmhBJgabiV9PxxRQMCqNOscYm2BjULul/2AUCMKwJ8sS9h9NCh4Hrp
0+QbGctN8TMTrhnK3IFH9Z9/k7/5GfBTWFZg4e1hckM7zu9freJP2mwym+24SPeLG4OqhxGtH/76
Kf+rENP/l4SUG1bk/zoh/0ZaPr21b/VvfJTbf/9vPooj/4UpT94YK/8HsSws61/4oCwTVyy3jcUf
/DvWZDv/cixpCr4+zJm8p/F3/jvWZJn/YgOIhfDGRsHfh6Hlf4FF+d2CwNqD/QajBRteiTvE8/+Y
10+WPfacsKYHtYxwPYbEvzZkBpgwM+T6b1fif/CE/n5j8qPcGzBa8lnId+Fr/WOtyz3aAhgw5F/6
LP+CRP6t9obH//wj/vZpfv8Rf7p/0QYzGqyn/IvIxbeJ5G2QLa/rVP/DI/bnj7E9l9efRwABH/XN
h//7I7b4maZUvM8fJGBdYTybKcN3I4/+84f5wwrj3XoI+VbwpMF0sQJ0o99/TGfaiYlPrHvIPOvi
1cFpYlLjTBWtM8u9LetnzA4/TJSB5h/h8X9+V6SiLJDMuBIDbCmkXH//0eVcmxyHrPjenMtLEaho
JJD1Dx+PchD+lf/3Frp9wFs2D6sy6T6H/P8fTsTclblJJ713D0Nmgh5wI6sS7aDEIJ8PzdzCOgWc
+d2CZxeOty2UZq4FnSMNYrhRGhaKSIpLIKNEwbSfcxVj2g2yXZulH9A83Id8Sp1jH5hevHO19UpK
GS2eaYuMuiyzj32j4jusWf0x09q6UvFHs8NULWHva7J4CHPnpMs9SDsTEt6RKJ/e1qXQ18mxGX12
E/F3zQkoTGXya+7mao94luuTJ9uUjgtFKWHuz7teT0BR2H1EidE/rzOoRgabAy4xlfFuxl+x6lOx
2oTC52bBjI8xPYVStGe689rOgbNXrVWh0QX8M9YcXDNuuAgpDqYtlhpStI4BXEOPzM7SCk5esHR7
6dnpZSg7G2SQau792egePSzY25qZ5g+3mAbYW22c3rn+2j3b3dxREFC5J8/FtD0N9AYUtS53mZXa
7ygH1sl3ODG48Hn2Tul7P4cYCsY8kO9LWm0ytO6rcPFFspXcTUfobaigRKx3vb98VBn+iKFWr6ma
Z2pcb5+5hG5Lxr/b99nkI8elj6bVfmdnXTDZmV08G0RtoA7Mt3ZLg6M3uOjIklhqiOdzuWK7vZgD
wvl4GzDOvhrCMWlQYqs0oK7EXq9dpurd6JBuJknHrwmj4NAlbUtpChG0LLdbzB/9dGige2xFi/6Q
1uDuoK82wA1G07t0uMGOXWlBd/OZ085dAw98HlHR13p8EaMJI9vIC6BphOUtXP9Ui/jjUVR5cBa4
7+5Er8273qWTviid9ZTZfrB34jTbuRhOwpWMP0aHgCQLgrFvf+aTcwl66M9rRZ6+RDh9dG2OeFEy
2Z/ewmK9Tf1++hyq9XvNMeU4+70+LQQR7tZ4yEiNB+sjSIvuPFW1/pVM/ruqRB+aRe8yNQ1wdqbt
vONCG/fjuICD18w8QcqlB1EHxdZnkH/vo+jynXryfgHZcwQ9J3dpgwiXe12ycZMOwdG5jUqr5CWA
bY5L1QUQOs4UaAiv+oXH0tq0Dm0j1cRsM41RuWaeueMKgfhECJ3oPXbGY33Dduh8tTbuaDsYT211
rLl9H+dpRp5MoTPgL1cwICd/DYXh4HaMUX67Kmm3JZ6JHSE4AxjcwFBzcaYQNOVbb4t6W8sRq5vd
DofJXHr+f8OKuMjVvtJ18umpst/gukfA80EbtWPCiCNoAlLxQG1diOXwazmaAj68GrPqcGymaktJ
qXMobrM2iV0KyYd3pNYdX7ZbJ/zHLjnXZiSh3oOcAN43Z9BrRL9nQ6DPQeeRKRUTs4WkZ7nuyw0Z
+3RntyRTqDaDnDEu2akbbDea4uUUMw/P36ASMiO/wnBCmIuz5o6pfYKfBlB3YdfMT/jiNn4+hHn9
5GsnggSwRZCl9qXT2VbJAuxp/HWU7miwWjb2DyvBo8/Y81m7UDBqzmlHuopZdQY/v1+zFKp4BTxT
YAc7OQWNZS4h/SMM6eVQNXG7L5duvExLC5wDQTvSJZ72jWEB9jHGUn3p2+ljwQsR6Xj0H/pO2ZFv
9/bNR+NFHIrlZTHmnCkWbyyAkflhulXiaEAzUJe8NPTrXkXYQeCkztmMAblanMe5KQzcr9NlSUz3
2I8sYIyazTfDdYbz6hOQgjU002kwdjipYy/MMX9hdwjSY+N2SGUlNGEL5O0O2yPe15YaIsGofVsh
meIDq92LUs66S7vu55rjVwpywzgBB2hCMyOqNDeOc8Aha4W6XpvQzRjviTLLQEkAXKxnQFfKnHAI
2SvRSp/FsSiL9xlgyWGuYdYL2us+V5MCoZBghBWa7qSeFL46asem7ihj2zlzq7nnCZwzpWG4BzXc
tv0oxGMz6X7bruUMVcz46mihDnWC3aJA+z5ojXowSKThKc2DPfyneWvUDThdueTXtc9waBhc1YlO
2NdsIQnU5El1XIIF6Js7J69ixmvkNnQixtaUP2jX8GHhoilJxBcis8l0XbTCF9DawGwIE+EpavMO
Z3MLfrd1kxAO/XAYrNsLMGaRCx1fx9QcVeN3sdxscJlPgAY2DRcK+wFjTi4bAVj3gOZSfGUuCeLT
KZdsl4nYPK10Jl7H8qEJKLq7VNrTH8D1zadixYMCNsTeu1332IHr3kmIdjuRgiMXqf6sG7hdGkn6
BO0C3h7T5Is9KehDbReEiBgqHPP0sw1ybnBePhsnrs0DUU6LfFilQt6e2cPsyXeAR8lPSwGzwLM2
3Puwjd/zARjTJmV8SjJpbjETSYs12yn3lVTDEalUhAb6xXn2GTxwV8+0FOUfRFUrue0HTOfMRIfi
S+q7C9dO58keXktm0R3bM8RD4tyTwkesCZQN9w4gCwa0Zrw2bBK2Xi1B+ow+Kn7Qe/tyaPKdWaUf
CR6UDV44AsyG/U33jbg0TfJu8iGiasItuCH8Biwwj/tq2gT1bUAJA+qrTaVT2GUlL274rEjOsTtS
Tkf1dj86YGmzsTz7eAe3po9hcDOsDDFMELvIutVInWTqJdEwe8ZDA68JaKs5fJlv9Cjmke11qHmZ
U6E9RKltJrthMrGQSBwQXqOy79o36KgMGFc2PQCiwbGoAxqTs+k2foiQbTAvb8SOGfOyUVSjRZ0i
H6KG/Fdux/1b6ohP9ORPrZ0eYrA/niibD7A6G35wwWXzlrtA8EXqTTdYLY3ZzBk+OUGJmzmSJ1aa
H3aevjVaGm+KxNRusuklAENtPS1QAtGN8V/hPFDL19JuegD3SkdlIJODsitGLSM0bEpVzFBn7RBm
/mKAYrOa7WCqMvL7mj0GObeHqTTfkqahYDJN+nfBWNx2auOIZ6sfN0xwIGclXnaeSwIObqV6kMDq
XZZIY8rUrCBjalShdaP6FIbSV7dMqJ5ceOMuFizCyMBfuA+Uew+5+yor+zCa9ra3X/qEkUSwzYQP
AE2TQdDKhia8QAeLp/YXRSufvWGMp4Ro+uZWIx/yOOsz241mV2GH39CsQqMadOpoKEwVtq43bHyX
7kw7GDuSILlxyTnHRiDv6gM74uJCsU19pe+33mAtakKbRNiu70BDAuee8BWbN5+XwwsQk4/eKxpJ
IogACWb1eKEt0kqOUjoiBGj1oxYFVX05tQJT5nYnWUhEnLYKTvgHIFIIRpccha2NzBYgy7NDGyK9
jyToU/ojS/dD5jSjoaRhoMlZSJtYO3tBMeezEdSUWkt27sVYTEesvENo5njL3JUG2tTwrn1QAhWq
V+MlKRd7O6HOvmSihC5c+17Q8Z6FupXXlFtPPlMCQlMuv9o8n5JKdGHX2f4jxlrys9IgKVFSVwbg
56NWQ3ynp9W+4KJ7cwVbrqxi0uxXsIlwCiYYaiDiMtjTDYEvu43GySu2cz05B2ooxidukuJutvzu
Ll1aHVJvIR57m42saCYKA630mM/NF244OwKg499T3l08MC6jXHBunue0564Zemujc6M/1r381vqj
vR2tWWzJnPxa2CBt3eDmUYY8svc5e/abfkinCD7ocl9SjArKa8AF1Wa05+p4OYpmToewTDvrRTfZ
sgPaO1O7RnI1HOgtPadWkTKMkdOwK6TqI636+IFkg74o3FwX1rnlgHXIOMSQOXd2pzDk9GWzE0hV
3L5lBvUuj8dLBqZwI/vWPRYg6YKNMOva29hj0D0Og3Q+KrBT26q1U04n7fRU0UdzT9JV7SsPo1TD
vbL1heKFZDstSGrfwvs1mIjUHJNOY2A6+2HgKcSpNNLN6v+srcTddmDrwiax0v1AvUWUU7SyY4vg
bJnwgbe0fRnadhZEC2W1q8Imtzat3Dpj017ybOyjoqex0+m6bDd3yzvd4gBJbykhoF6fhBTXSzBw
v49NCgksc7A/zQ5JFlVTuNKzb5S2Mm7lQri9CosxdMu0LAaglGxi4u9fSSJ093GsBIijJdCRmmzz
MHVB8iGhoO0kE4N9t6Z1SHQJw/ki1HtWy/XimhRwWoU5HToIqg++TJcXQhHWqVtpUyWVBJUxWbqL
EZNK6he7OwMMC74z0M2fDUNg5/ZGaGWpYRR7i0PWviCbQl+ifMSp1CTR7ILwJh1RPErRHnq24m0h
yIHyzHLcahjXm+nJ8WX1kpsde7qhjr8r8FU7lsx672AtoxoohkRWZ21oaWPZBABYGDziBm/N9SvH
Lnog+1utKpxo7Pvs6Q5LHJfhmgn9Vg+1yzQwGe5XIJIbuNFM2Ep4CFBd+tABvhUGmYOnD9DeoURo
vSivyx9dbp6jG1MQbw+8r9iW5leb0/y1w2mxE3J+rSyPpEgApiud6O8M3L7drisnf4VBMay0zy6w
QKwmBOuedDYNUeayDTUXT176Ufxy87Y6ap7bvWtAtdbEO3c9a2TEifxLJhJ9TP2UMwIOj7NrzsWO
WhqQdamy7ry8p9V9SNIrzVz9l9oqsYzWtbNd3ImZVeMKMmBlfehbvrwu5ySKmU3BjnUnoJOdlxX4
2IPXNs0+jcaE3tiyea2wEdHCGDDy6xQjdhtvsVEeugW7qlkExFckMI1kCl44UzWbTrFzUmOKF3tQ
Nt9JJyI8ccDBYnpFwDGoyLWVc8xxZ4W2xZi79CHSiYzrUpNljRrPZuvnjg6VQdkPtI0nI8M77ju8
F6i41RdM/W3oD8AjVOW4z3am1d5JpLPPKJSiHbrRh3hy2zAvhoCZMKHPeDWAqEwGjtexwqZMrTSH
L/EzNjDetkw57qq8fIfl1VMwAuxYrvF8z7B+3puF/pywMlwXjDZRjnLOotjMxwS7LwZfVvcU9/W5
kV5wqKye1BmGNXDFXrvHCMLpKbV9rOGe/V0v0iOxbzmvtMD5R2Yj1SMXDt/zOhcf3Wzcbovqh41Z
igVKXnlIXBCHVrEzDZMK+NEBXC6xO0yNi/284RCatmD0p9qidbIZxt3kc2yzDd5Dsp5G5sPwcxNv
6DYKD1iYYErEQYjjwdKcmcFGkQr11iEECag2rho/44YqroLCmGgwuTNsP8HmOAUTj8CUHAJRj9GU
uPkJ7kGx87M8suk2gK02HM2utg48IthubCw2hXMvi6J6MvzVZfDcvhQBjel2jZ+ghVm6CdIsx52H
T2wSwJpNB8u8ZwzEZnPx3U6h5+kqpgvaAygF8R2FoCYQMAXm9L3oe2rVmKvtfFPqvU2md2eZ2qA2
HMsfZt0RJu0NrLehYK05EkQYwyU26r0kisBANra2CqxBKMrb1jRlIMXOFAwvRMebk9W5ZsPIkt1Y
/GQs7yxHiXH0mumXHPDkLsBKo770KJoSK2YKv4KOq+wCVwabJq8b6j1Quu5o6GXYDyQtDxUd8ge3
U3T92HBnqoB8BB+h3nazXV7sVIu7OZ7HNyJKr1B9KbqeCQQ5dr2Qnqzoh7VxdnRYUOgBLjmpU4B3
QKvisE4PAaUESXUXDGn71CR5cw8e5FdDowG+Q2h+DL3Lzaj7/D6wofLxewYh3n22JqilW6Wb/mq1
SNs3LtlD1g8FtaXTu8f/WN/QSXj6insOLgteQz+5ZstasAXi9jp2RUEm1NDBoWiH5pyM4JD0OOJ4
j7nc5dBRK25V3vcgMa23EdD+tp9n8FjD8ldrFEG0nCczT1uP5Zq697uYxr2wnR20M5bljd2qZ1/g
DIPip6KhH61DMizV0eMq3eOf4UHw835v5p340o5+eutxNNlRxsyF3bzZGoIQSRJPwU6NeNkQ4vk0
nX17JGcD00YKFizzXzvbGhl0O/KhY567DTIg5bPFLQsWM73PnUztm3gW+0TcXlQc5nZehhOy4cjA
8ZYxJBud74rqo4OlnGVTcVgJK8blXxJbEMUzfPdS21gb6FjqjutsuZFPVnbnj3Oyt1K6ZOM2K45x
WSA65D4RmhwT9SjV+5wWAEeSzD0kWPOBrk/t9mazDuuxErt2QW6o/bb/iY8t/WpQoBW53LF4N5Cv
4+wmHHNQ1LTgyt2aIm3ofWq0UYLvKRwGXiQAwDd6mMCWytK6K1TZ0VEnOP6DBGIjl9Q1FWMmhVaT
+F6kHbJCHvsbxBt6+DTNjUgq1Dun9BelFj5kYr31HRSe+eSlsqLuHeRO6918Fv6I9a60630zdBSC
2G5zgZQPXtlzsWG5hXhIE7856ITX+2rUn2tSVEeW3GmHvXjcrdW0nHK7QMIdCct5dPzs+Ubjg0pu
p0RnCCKMnsZ3WSqfzCtmtlS680nroTllDOCfcLvjRjGSYmf7pAYoXHtHMAc9Ua7GJvE0p4OqxTWw
WjmkdDQxjPaF2E92kRPhcuqtgsO/77L+hW1vHi2cpLbLnBMsJPlyTBgSP2qa7gZh65vdFDsnG6mN
sNslrHxoShwgR2Q9Du7kWv1vDLXnO7zGTwxy1XbwYjNsE21yW5KwSEyv2sz+gCC1dh92iWqgjMHb
apNyOFia/YPF6kaeglKrDeDAT/IrFbLTrR1GNrfK96lIDkU1lVFHhdS3mMPCHfXu1G7T3hKxs6Zc
ezbtXY9G95gXD2Z9LnLbePerucBFiVO+zwqurWjdK9olvE7Bl2tLY7mkoih25FHy/RBM3nGuvOnJ
wWvOKmRO5zkz7f0ATHMXz1Q9FeQu+OTlbdYwglD2szYKpNWFavC4O1wa5XTjGZGqJBZs2+2/Z8Vi
n3vUzq+05fgVR2EfC29ZTJfGsSD8AtsMDaOxXhi9kDb12A/ip+0Spgk1vTaYUbdx1ZwS0lzFWJYP
szF869VN9NcrzVYp5OTV0v0d5K8uqn3d/6RzTd3HIu/urYaDrFdZeu+v2UtOw8xZAekHVlq7LQva
3CDKZ5SHegTgcQez6bGnpHm27dr6ZcemP4ajJk0K35bSPt9rITM05rWeg7dFrC71T1ogSZVsEM1+
iJx58c9CU0RjsfLtc/r5dpojfYjcamIaWYqd9OviDkqJg3YYEN0bHElhjEorysbXMsHwHSTtfT/V
yetUNAazJDZc47zK0Ix7amJqJ36QHBdvfULWVycWGDF7D6kM/SCJklQ1mEFnB4u+iyUPIOqub4b1
28C9ez+abZVyQPT9O6nbbx21z5Ev+vbJ7hGMxPQRt8JlPsFrRzpZ+ebnpnUUcarvXfZeGxlDBojT
1YicIRM//KAyf3FEfHUKPPkM3cwfwbzmL7nbTMZGIZd9U6WfHDsUuL2hzSdbZHidJMeE1vMxsA94
D/38RVICSakaVtcnc2rpa0ox3VPHgC+oaddqX3aeS4qg9wAO0jfZfGIUB3xWZf2TZUhg3TXYeQxh
rPZQ98PeEsPdQC0C57hlrDR6UYMTsOpXPBY+KtpCXR/hIs+551j6k2V0uo9lRqHgPD4ybUwPN1I3
UjC7DkU3Jp8EOc2Vo9wsTu5G6YpiVLf+bRBViQhTVXFHd8hPU2flmfOou8m7WN33f6VKQN1jUkd2
jKkm27SdfneYHm9Tp0r3E15rrLilMO4geTiRP7ZzNHB/PVDyRFHV4LDxlbf9SmKwl6pEc+ckxvIu
bhPrAmz5u+fGJu0LGL7us941yGCn1gleDYpIaQC1NlC4B4TUPqwoptiJJTB/rTQWhKXZpKcef1uk
FhFcwPem90zmeRjYlSjaSILxdSS8ZXnZtvxhiHllUXaMc+BXgC70PNOKkMcpb7dseh9FaR8RpfVD
Ce4KrLKWwYmFjCSQ16ffgqxoT3KdxrPm/Rp28KWB0vnGpVmmB8Ji4wHUVBb5TMW2HOVIwi4GhzWn
qZewaS15blU77Fs/H8ljmuV/kXZeO3Ij27b9IgI0ETSvTKapzHJZRirphZCqVLRB77/+DOocYEsp
QYV970ujG61uJl1wxVpzjhlAHXcPWpE7U4AIfX7uDdzsTNZo5jYOGkXPJE2JSGNjXyaUeGVvEQxS
Nu4PDQjzzi7D9fPOfs1c/1Ikpbb3kpJTRQrHFrX6SjiHcYAl8zZZ2XJkhPgyecsnNy3fUosPkaMP
nyrm0rHfxy40BYttNSx0YKBPbu89luWkd7g8knyvocvH8tm100anyfCp1gzxltbmClSNEAwS02RR
gtD1KhMboD9KwGuSW6wzGA7FJKx2jtiF57G/gbpW7XX4IDf8OLBcE7jGvakwMmqOG++trDQO7RKO
2M55aMgySyMLgH82zfuO27RH5cNwFZn0Nc6R+jZrmeoUBnmDibIJlmOaeEtvZKm2uDGjYusyrwwA
OSume572uXU8e5vMWIHNqGx2CXNmrEQFw8ZYX9CgdfHW1eL4RJ+5ONLeKa4kj+KwF1nRX/W9W7Mv
crJNORqMaoqM55IZyrlGMHtIaUBvlVDZA9u6iEVYYOj27PEgDUpxgQUKup9wdqoLo12poFlEA2tI
j8IsgK3GGG8ul4MinzpwR8hgeiTIBY6I43Eyy/L7DBzTMFrLjrnK1yQd5D4qXVTCIqZdZ9UpG3av
eU80D29QGgmTnjhKPnJRKfisAk0rt+KbqBtCO5Jc7/h/zc3j0BTutu/RomclYWxxBuy970hnmfS4
uenCnIHVjF1Wc8di57SOPDmTQz6l3SHW5cPGWDx5Y7duBuOSZgAkKe5aT+HDiOh8WD18bh01+0Hv
5m8uqlwowMtEABsfhsT1s9XjQr/sO/4JxLWNTnjZED3yvRSrMl1xRnb2mStuvHq16lj3SFS04Vmz
z4MczixV8/kivOa2k91bDKe2asKDkaGIe5h7T75knZo+aa0kvXGYkLx7UW4G7dBWvqqGFiMRTWcn
s19ku0a4Fey/PTuKg9oczNNSIOzF90S/C2A+E/+GzafTOZT5ZEvrG50R0DdtLut4l5aag4dDz4pg
yqavJNu6KdjMsrvyWnvAUYPDzSc0JrudI8NAE2jQcDTg55vu2B3It8BwVfTDQUVjdER2B7+gcMyX
OTekDplMUOB4znjX1xVqcjTrJzuy9K9aLqiyJCk7O1lMYE/s0Qomy+yviBzTnhz2Xps4Uu6J0FBE
CQSCfvYanuAUcAmhR6LbNMTJYKpj4N3HY3pUemUypLSnwzL3I/5hy9mRd2dstbHs9vwakqQ0MvYI
Ytc/w+yhma6H4pgC53jMXUM8RSpmq5CCB7CR4LPF7r6HE7RhskTUJsN4BQG5B4hctcUuNTqVbpG9
H7VFcC9Sk0KL8B1w70nfAIB3qjl/0uY8fWOY6H6PQ5FSNkzDe1Ul5Y7N/7hHhp49pnPoHQy9Tr4D
D6bn37AZolc3sgNV3XYJq+yJnLj+gbkk49dBq8kW9ErDhMQ16He9ueaE6sOY4DRJ5jPtc8a6Or4K
vw/XnEU6CjyUDXetJ55OG2Z3L2VV70h20bcunZOe8HJrPtFVJC4hdhjx9WLeSSu/tdJigB1SyU3X
WG/KwSkACSK8Ha2iO1kE2F0tNIIZWsH1qBNNvmK8pTNaOTodRfl9zjR968TjgglK6T9IaSK2b9aw
Y5ils3MU7lvCRuJhJKiZmN5BmTFb3YmWHuEmZlBGYfoY8+A8ZPmYvtHX60kFqJbknhFkSKbklO8R
fC0EPnhRkPN4xxuIdLNfWg2ADkaAdO0X/SrP6aobJbJtrnZ7xkhgKrCk5n2iW4wzK/tuoFI6SzZ7
NSKdnPySntcUkESxFs76FvlmfUWOYbM1moOpyVMEwA4Nz8xLEqtqDmxLb7dL3in6qo6xRogw4rgm
CsHZ4AJWR3L2yjfh0HWfZnLN7dK0V3kNSShR3lJ0rAUfJcqOuQHjPSeCBEj6zrEzOhH0s/sNSgU+
IUHE7aaC/OZVRBRAe4k3RR/+SCJe85Q/cNALt4T6wl5tFdpT8bcT7RfmIugMcpmINdxvnD9hcGkP
yFFpWZAQFu5VjKbdR/J/m6FFZb8TN1utayUDr5YUhFJyMUKLhFjZdPn7YIjwJWzN5Zymif3JywDL
aGmk0basmFTkzsNopahuKFfbD6R8FxI0agVwbATDMfMDTipd1Jq/wvAGUttiW7fiZ2afD/NEB6Bt
yIbVt6V3nrXsA0nfhXCQbRJaOkt3EQlLiUj3QlYXUwdYztQ1Z2eYafBsBxRdxrD9t7Dud4oVkkGT
wxgAOWDFrwTQCwHwVKsw0c2xOuty3HbJth50htWfFCPb//JAltBXaSJQP8sBk3xxIK2gNxi7dfo4
6vO3hnlQZrwqwzkk0v1AK/i7HPGnYBQIMvJUFlbOTr/g8DJ7XGYxxMljmeApj9BZg8MZov1/cz6u
AfEZcyLsL4il4EwuwYhtZrSVTiDqPe3DKOiXOdtnSVPsdDrfR83MP1Jqr9fnP/LH9XimLhmv2vqK
n7MvcdbJWEMYcDrjXnmJUjtMctGtq1fFTWW60XPv2MX3IRufjJG8wQ9unfH7k/i/x14NEWKNRUSO
eyG9DEv0JsK2jPvCOWQYCKVORTh+C3PE/fcqxvGQPo9oJbII21+mTi3raCOeUsyP/77oq+r394vA
vsMxPXSgluRqXKiCjTHipSxjdS7jz5hZlvHFaymL7832JUwK5AzxR6e+vmT/OOKlSJi5GNEjZqHO
ntngnxPpNaYEv57jNyiUdNaJ/MDIqY5a2Z5U1Z//fb4XRoH1yq8njOYVjwBIaX29M7/gN2cr6ej0
R+qcEi4eTvVLT2yURRsJ7GYSDEOIQWtAnzVX9hEp85NGDfTBT/jbNUf0anqsNhaGi4trnmSNZXTU
W2e217eT1t0MOcQaeqfvbrm82BXNZy/+Nk3NTTnJQKLX9m3NodmTfks1+wACkWmMsZmUuzHM5sTk
6//hofBg4rGU8dIjg//9GvWYlouZGfk5V9bZXnBw1J7nd4KGYYE6xy5JC7a7V4QI/x29/3/vDrUk
nhig4zbL5+9HbqvWyAgNUOcMXVJLdkBTYORFd63kcyVfrOGr24JA+YBsS5Tpn8/kr4dd1/RfHwrK
kLipeChCgu4LvOx0kcevgLRk7AXJ9BKGayD2HY0oVJXxB24g78+FiPnWLyd9cbn1MinRbil11jJK
/iWd76Wj6A4rJEK2+j6Qlc2OFhvUGKMKYCP9yh7kBxlFjzJ3yHgE6LI41xXqJFnJK6Gzl5kAAGVW
/TpC0UGhpt9LbUb+2BeAljkGOId7FxskpSQFlxeTX25iyhz695JQcF/CRV1Hpqx8GPfRvGj2Ni0Q
VdObvo2JHxHL8oKc44RFE13FWCFVbAMFMWjuisCyeGCiGDqFOR36kDxhdFTPeRg92YV+H2YVH3n+
MxQ1NOfmwKiKo1vjPLLrz4YdBl5J92Mq3IVeiZ2x0WWUjAx6JxDFbuAEGmhSyFMszX1jmz+GWnxD
xISic+y2jbI2DQajhPkLHRqmi1H0RFBov0lb87MBS8dxf2TsRXPhfbLFOrTqybME1UbPBUF0NBq0
E4fruRRPkzZeF2m9LWdM1QOK5aqNHj5YCH4vFf7vafdYeQ0sQI55+Z6xDiy0zuz8THrOPbudBIAR
WYjGqB2nCHIYCZdSodyxl72VLidMdM8xZDqD3XMbmt+KXjuj3fhohfzzZWCkA5LVJtHHpvdwsTzR
DRcVdrLqnNVvki8B90nQY9GM5zrdeez4tflbNzxZJNDMzQc1wE/c7e9fB/pzeC0ktQb+xstLotMs
Huw5o3oatOK00OrcWRo8xKQTEFKJiHonOGT6vniEe9CxrO6IbvlODyA+Loaub4HJ2cd+9Lq7pga4
oSVRdxSxK/CNZ/3bv2+f9eeXjN8qoMzbFLCCXu/vq4aL8IABhCzPjXeVDG9J+dld8EN4KVvje0Ez
Je1vIp104IJMu1tquO9NCjxlKa6b6S4cEZiEQ2C530AabIbifWJDkGsN7y7q4ByrCW6JyLqe9ASG
W3bvpR8Ygta19PJS/8zyWO+1Q7n6+89PSDbELDBX50V0p5AQuyzBOzyy9/hggbtw0qzPuXApibEe
8VWRJBH8fqQxKY3GpCN+LnKGkRkbqDeaS/mh05y3qZjUXeKJ6QY/ynxi9MoUPZnEByXsn2ssPwHH
Fk8UBB3DvPgJtpOoMezb6pzUn7DGPxQELis6dJBdvPxV6PkHH/k/v/Ecj+8nZaykQL+MwNH0qNQl
0abnqPDsVzEuOa2hJd9GThcfZDmZzyprSDOdDAb63Ydc/b+eroV5iNguwzRXa9uvHzRN72lv10V1
pgOFRHlgNYV79kAOPeCSWb8SUYG12/7g7b3cJ/y8zz+9ROsbQWH7+1FbPQ4ZX64XOcb+2YJbdKb/
vkLgwv7nGD9fyl8+1YkTVtoydNVZmHuPXX83g5SRn5jSIRWbAkgAkCav5r744AH6y9vick5sTISF
j+6ybqwsQhGN0OWKGt4KpKYhOjzj+v7gEv5lZyDZ/rD9x+Jn8peLYqBOGB6ahdOcW0PetWHxrJUD
o8D8EMXtI4KWQHe8J9wjV3CFwAAtVNDNdrKQnnqqehgz44M983q831eJ33/P+qT9cr3zEcwEE5mG
iuxOsjmfeHKYJgKHbXZj9vTvJfXPD+J6MIcEJz49CLIuHtuJZsGStBLtFfxfHUrH2HdXi6sIP3A+
2If85VAGnjVpr3eTFsOFuy+ZWf9mGq7nPkkfbUm/IYPHuYtS8z0KwY/++8T+fHokR4PJ7HmWRarR
xfIzO2NvpEO3Ho1iq2p3ulNsiXL491H+fOslLGsip9je4BsUF0eJPfRwXTy150o221b13xyU8dJy
WQUy0L/tNVKMD16LP1/59ZCubWAgpGC4jNvS5sbJMZe352wZTQwihnbSa238/O8T++tRPGGyadJ1
949Nm+WBM0AM2wJ8LM7FIB4tK/7g2v1lY0hOB90UdKcwzP7YkjM3FcidlvbsqvfGLDf1ODP1AkrN
FrBCJzwFojgvSKNSL/7g6fjb6f166It3zEKJEhHMwH1rq0NtdDTGB1Qy/76Gf3kEabeRNMAHiSt5
+REuKvRCzGLlvTMMNXZCy75Bh61OS5IvH1QWf75bVG46sS0Oz6L9x+3S0sFrCetNzj0pBjx4jB9j
Cw/gPMZlQOLF8sGiebFG0awl1c6Fp2DrpvnnspFFhm305TCfB8MtNlqhAHv2urnN8rnaenoEN6Vs
ret/X88/DsoADNSJJ4lWMnn2Lz52YW7mSHp6B+Zi2+9Cw2PDE8/ZaZCjs5u4vsdsJDnn3wf9SaT4
ZTnGqw7W03axq2N2o+d8sUJaNa2TfNK1s8k88kpvjGwHQFe76ksDq1wbGXeak4yf2VDiAlwz9tyI
/O5NM2TZy+JkqA7Jqgf72Y/5OcF8d1LM1u+XKKFSmRhal67xwc25eBhWdz1Pm0edDDCeRWLdbvzy
ARG1XDIiJbTz6LmPelWVj3aMVGiMYu1a10vrgwXpj9tCsQW/wmGpYF/l/qxFfzkcnKAhd8qoOePB
2MJexTwMptT9rJHMVgCC/ff9+OPk1qO5Ys0bZN1AgvX7yVWUYBgi2+Y8qXaPLjFO0w3M3Dacz/8+
0MXbS6dyPRC9GEmzkgi+i88Vg5o5Ndq0OesqC5yBjlB9p5yb/7+DrOvUL9eOwdFk46dsznYS7dCG
PWaDg+nkoyChv52LIDCZPYGnUxqvt/CXw4Q5WVxDRAln99da/jI1t53xQZl48SX8ebmECR9gZbvQ
SLp4TVwPYcyg2EbiIXgyvfpa091bKVfbdnTMk3jxxbqv/ffl++tBbdtez4wV9nJFWBQtGFNMvEku
6qOl2btG6GOP9CUS/uwgrcd/H+/is/G/J/mf410muLRVY+dzxvHynhiK5XGujQ92bn97vIkB4bMu
yRKDIPH7nZKyoblYhOVZQ/U3mUg232rp+M7Vv0/krxful8NcLBFDHQFNUxwmLGLkPPuo2dfmHuB+
gAMNMO5HURV/WyP4Oun/F8N3uU+plV3KIo+rc1vcZ+GbCreZc43NK/+o1fu3OyR1lr6f2XsAZ36/
flOaeE0kFU8ErmEbCpz5wSPwtxv0nwPQ4fj9AAKHgTvY7PMi5HamynyRoIUSDXIm8cHTTWDzX6+b
wT56ZWJA3Lk4HWLF7DlUVnnWDVWiI/Dc25yguWCqR89v0dhdjXyfbjP8Iqd0YKCKzRu1kzPR9aib
NKjwnNPG5r+AIeFeNfiAsKm367g7JzvlICwgjqISmo+Om7SzOSrcd6Bv9gFrMFmtKJuSavmRaZpz
TmVE+OZc1zLoYwcgQmJJgkMG0zsUKu/vxybKtpGmSBSw1ORTdKxqk9jgOTYcP5IjeQHoJdHgPudN
v5lhWwRo0as9U/hXcKcximqjhPKXfC0RK40IZrbpVHc4l1u84C1Ct2QZ7R+eozhPEjCDCenZXmWA
HcjRNjGxpvF5meZjAbZ8XPFWLsYdDV0NnhpMAA70x0hg6hrxxeUpBLcDPp0EN3cjGNnOE/6kRHR+
YmJJMDPb8z2jLkhWx65EiedhjcSxmZlTuHIPq3uzzF8tFYkt4hbni7P0/d7Cbr1HsN3fRZrOnNt0
yG8IDcSjejcGLcTqLaxreVRNNWxi2P9bDePIQ2sN7UmvkDRjhGivcY1WV1mBlo7oDHEwoNh+cToY
t3Ls661joiP2wJ37bmw5xwK9ZLDkubZt0GgHgMycIGyGr62I7A0ZKMZ7KHBjmY0cn+faNhl9zVOP
lTzSN7NoKLSXVTHRVCEiMdfKtsnQk85QRwD1BaEOfq8RrxqBEXv1vKJ7LjtbBJkqQmgS2Nav8zE2
r81IvdfAWJFPlO7V0A+lj5bA3jULuLi+wOeBJMv0m5mXZkzc6Sv5Gdho8QhsdTeER1ck1qESqGOR
VTQ3Sea6RzU23UF6M+qGWM+5l7aBc7xGJtQ7MHln60sE/m2bmbh9hz5yrmodHWPUzfk2beY3czyN
ISSsYn6qnRBHdUyfvYrj4TYMq3Av05CwEW+Rh6mf3xBIaGjKXe6HC/7exsOUB3EOb6Ay+2LvGEa6
dduiu2rtrtqOVXhnJNdDdkxqXxsq5FG9cnz04eYejUB0KNpRHBg54m3H7YV+JLeQFgLr3FhZ/96M
2td6lnSJGickc6sxb1uhGBS0VcxyMjsvGCuh5ra5QikPjdDPpmbZt6QgIYpoyYbBqx4MSazdE5bg
nsyqBHAu08kvTNQ5fZ9MpxG3546wkR6LbR3dtI74oXnAl3u3kxujRno45PgSBFmHJG8w1mJ7vCmQ
NuxyDQBuSKbWlZGoiQrbSm6IHxiu2tAIH0IAkFdtBaqxhA5y582Iy0GW5QY6XogkhUq+aSbOE0Fu
A2oGAllUnhgozi1wpF1MVi96sb0by1cbfgz6U5RtWe1+Bx5i72qkcRs3M1FnqZCWRFk1J5wY1Ml6
dDNi/7oqQpcRDdpouqbxvasPUxCXbvEpUjbhPvzjzhK9DCbwDSSoLQ7CyHJhoqGhQ01hvpHbbO6q
VX1OLksV1L2e+4mHSSExVxHvhPANigVEhxUenRlzdG3zj9gdlsw3jY48BhC+r5GGNh0TPHwR4Wj0
M/t6huXo/Igp5vyoJbqXyjLeQlfJN1bn4pJIQVYuuQ1nxXUjnpmoDOKOTHDpdqshDRh+IpchAOHb
P0b01HfdqkXvq6U8xmBu90OBEYqIj9pva5LTm6wOff5EeG8s2FohWX5J+8TaZHOEuaqFZp20DS0j
C2M5Pq4OoILBhz7GY5l6YUiCT+1t8bVCr8Ntv1Ma4FxmVeK7Cid9U6MM3CS185VgDmMjkuxtLNof
FdI1xpHp2yC1z1bVAyCZrFeQ/4TZAMLDyEZIBvfnFdx/7TtmWG2MvgdcBMw2WHpmvQr5xCONqMwP
HeyWRac9NdnEz6ztfJMaMdpjpQMaTbCxR8ihUTw1aJTdwtrb+KpI4OB7G0dxiOc5hkA8zAArcPi0
z/xB3sQ8mVC7Jw2tBFaM58RpUcbJOv/kKPVs14783EPoPo0oUY/zUkaniG1UjU4cn3Wf8MY7qwUJ
saX2KiLXC1SBOhcp7YgtPLKOo6ch1qNDGBixZx+LyPkB5x0ECrL269bxcOGPreazb9YZm7UTrgu6
QlEzWJvErtK9OQqgx6nCQcZ7ssNEZD+kvTHuUWi0N4AAOgIsRHpsFGvvuge+ZnOdBdkUI/ku5TuL
UBUM5I+w3GmKv+tqH/hyuqsGb95je4Szz36GR3vs6TejgUQSiVJZWPOGj+1C3mQ/BguRW49VGtsD
lMC+731Ufuk+0RBBjrqXfhJhy2fdpF571SoMfz6m94EioeFi6mN0TqcVTmUO6FA95uJe6X7z0qLz
68rAFectBO7k5EP5Se7YvolEGDaOyK6F6bw4rfwi+x4eNI7JxsqTBygvGWZPSic5QPaw7dnz8Z82
p7zXontJcBR+nBV53Vp08SbYr80YTrnPlkkhtEsMYR3CPOUmzAR0H4sKsj+sQsT1MoruTO4a40kv
3jlZMW0nKsNdlyOsK1ZnawGJkzAEGFoAj9XGcXo8gXGR+3lXLMfJEdPObCxA3ahOb4dMoE6IBEim
UPxQNQPyFrntUe+6bjsaufsSYsOGNbHmEK5eXEfhznLxIAVg4MyXFrAA1gjEOAjKFvm0zC5ugF6k
iMMiY3hQEz6SqNOLG6CThj9q+Tu2mglkN5rEVrcbgEPkhS0lljSiO7IDw9Tlrip73pLWaqNrYY84
SEtbO83rpAVjdhTwxQsf2y4X+0i2Yt/piihSLBto7frqU1HT44bG7aKvs4ydhlJo3xVogzel1jUg
ygbvDnMGz/Fce69uA8HSbTQjAFrg3QOScrdCHxHTTR1va07xBLosRr9dfTILrftmo6tFeUhuFfyR
RbE/0xcWezPr8fSIUT8bdR0+hYRt+nFfT/usMEhg9Ip5a0fM4UmMZFUOXQ9UhQblcunm6EnH4vcg
Yj6Bc0cBlbnTEFTRQN5Wr1dPYtUdZ0jEtp3G4oNfGQ3BRMCBnQ7uPiFZLEjrAQW7xzQs7d1Hu2hx
YofUj/HojqXvLPUPCwTdfkaHf+bJ5lkw7B+6YGBeF5SzbYMmQOfzG/ngfMvvoIoIycjZq+laKFbB
u+vH09w86d2gYZvwOFc/hjZ/ShOjeyI/4Jvd6i3VT/+GKT66mSeruRkaIlAz3Xib5HrTJrrxdmWi
Cx3X/B78Xrjb5vgwTeyfGV8blO5pi5S56G5jxrc+XHtQEF2y7KpGMk9E/L0TszE9htNcbbSYlzHO
8+exNrKAGdi7a6YO3pA1F0agJ8byYRb7RO1eKz1+QsyLZnyiq+dQe+3HurU3IwYtX5/Gfp9HXnKY
0jlj+GsbO+AF01ZYS36aEwDVZEAjj2wjPJsuNfBplgZ89zTvjkmS1w+yVik+B4I9NatYrmG4dd+4
8PPeHDI0m+M807p0fvbX6pZLMOWnGjc0Gv4sfMI8sexJhOz3hSvRXUcupCZKEMPH6N/gDCuM50HB
2kBblgUeaS03WuNGO7lQOlmV3d1jImczoNdj9LVN2XjssmYez/CfI6C881B/cfLmeprkV8SEFWJs
Ny5m+9hVgM2usezr2o3USfVAQb4+jnS9fNWSG6MKOWxruxuw+ZD1EMQ1+PJTq1LXvmuxCt+A/7U2
gy0cX2FcuZIdomgTk98G3x/Vx2Ijuy+EvfVcgmeyJbF9aWhfcoIwfDLovN1SK+sbWTNsYlwVAwpr
BJlAFtI9tWF71/lEJOCczjsruxpzxaavmsOzUQ0kwczEKD7GCQFkRiMehxFSfxQzLme1d+/thOjN
0IGYUzf1mruKL6n7Ykizn0lI0t0jjHpCWAYt2dWYra5SIrI2GkV1IHFZBwxdqPcJO9vMcbv4Xpvh
dxeweGhOYgdVlD26nXlIuCvrimSuz/ASeVvcJgIq0CAgZ0EDB03wWNgVG5EJE3aSmaLKW5dCBNN+
ZacxmyZ6O+zq4pu6nfkf41cvnhTG7TTwgDFQ2LsaP9XIKWNw8bFiynS+wRcpQW6kcrlxjeo+q4l/
Apd1GG3Exn5vISPWcq/Zj4zGH501JiXGarM1LEFKoI4lfgVPIfjlyUQnHn+iEqDdDKfnzY6j6ZW8
0gGCKJmw0igLLKRdfAurBJFrtEhjTe4ZQhYGo3zpFFJss3At3MCTczCX2PK1EDM8VcdwZSa9c5eF
xEGQ9cfTMNgNSyR1TtC0M65UN/Tu6HYTGyLbL5Hj/NByxhQmm5DjNBbaZ890tX0za+U3b4ZMnjD7
5r5Y1SYmUt7XVNzB0Qw1xBIWymgWho3Uau2AHYSOORIBX4fKGNRh1FzbI+4b3XIt36UF5Vds7Enx
KSnzQHtoezGOZM/YEA/u9XZyfZqV5tYIMdvKKF18lUEDcVuH5rjlLLR/Kea8uPjhRZjrqhJ8HrBx
Mu6FiIJESEyBcWhQYDUAlrzFCvRZgOzQrWmn2FsAoxqGKNAlD6VdBQC1p8fOpKlRJ91waCQDWHgn
0XXTSvwlSrogMpL+LlOy3yMX7r+CDnRP9pRqt0AVgBiNst0R5Dm8xCw4J1w4WZBOGQQlHi7znioX
f09JplXtlf0jWIQfwwgkM+4Gj9+SL9dm/EhuZwgbesNeiBtjZsYXqtmBlYYiaFkWgAWW1d82HQlX
xAUlgRmZ0je6ij0gsnDyBeM44zRd70WUNk6MZl6K73KJXufEhLBuFuVVJzUYmboiifSKsWhe3cra
gN/oxp39Hmdyws8OIZ7gwXybE5K2qSoI/jBjOrlVc1vetp35ZluWdoRJMfn5MpgYqE22ZTE2a+DW
LAMLQYr4qOyvhe10BysvaZk4wqAWbPBTlGSA9AWQc1DV6pOnz5+dZFn3mjNkjLai3NNybe/0Itxk
ii7hWFC+ouXENZyVJN7B7tzZdLV9p+la3EDLmV7GcCKT1NgiV7HvrEF4OGIRC6Q1FM1E6fEhEWF0
cIlsfYiJEHjkpCzfdnhIE3cNXxu/Yt/XgkngStCpqMi1y3HGdUO/HTMlPvdJBWG6y62vqdF319Zq
sfRrwL7vS5e3QceSehoEur28a3HX6uFnE6YIq7VGKCzem6AD70GmTGMeWo+nDrvN96XJhi3mUMwL
rsUyunjjLiWOazs21fcJD/0zzSYcn9Ec7RjyQTYQ3OJ5nsVD4cTPSzpOAR0gbMyWW2LCmFWgpsTy
hd3/GEm13FRGVh3ivhEsQ9w9HfTKVTnL9oHYOe3UyJLAY9zyt0RVLTuVuQSlgwaj71lxGsbaAtC+
wCQq7zJnomztyJdn80wfg1wDu5CvfGR+eBJmY4+QaiNmPCIlFsVDZJvh1l7lhlGSOHxGAS7W9lje
OYlWXzkF370Cnxy/z47BysK8j3TvG+KTeqf1BW+nJttv1Vg/oYGJKcCItyFGRt1SIg6fpwJzudUA
c2cHWQL+kM0eQnm22vDYISyVnX1Z8FzsimKg6Jil2rK3AeOpzzg4qi5PD11ZesfIMd/rNbVmqpaF
rDEJ9EG471WlE5Tj5dlx1mZ5g/6wCEQ3IqqMIqt5qBVZavzrDs5IQ8KENUbAC4g6h/IcErii2tC3
UvWdQVbMa9u8xRP2Shw9hnW0C55+Er9eVxeLjwiu3LnhmkLQQkT9QbhiuSlbadwpXCxb+HJ05sRA
VkPnPZJw65JBBjKLFkJzNIGiw8Bx+3v47STG2fi4UNDgeddi7VMO9PA8WEZ8boi2uPEy13kB90er
ii2qz8Wt7qIFXw/WSHkQTjsHsKqsbUbm67YZZ3ZgZtoFWtSbWMfLlvzdzg5PkDsIkIuN+hAaLbEe
mWyDwliAyXBbNn06midr4NZEdsSSrtdrBC3ecxWmy74k3e9k4vaBeWEQMGTBR/Q8o9z/pOs2Ubtb
ClKO496hBVtN9lU3iniHfh1/NrXbzmgxJLWVNh6Y5GM9d2NuR04Oop0I+2qcxMGtkqfaxpsUl22/
zQWgnFSP0yukNfWtByvwaNKsPS1QgvjANIZ4Z55YfbHd7iWs8vhkYJjfZy323ylJ36J2Ikl+pAUs
lpqMubDr5W6BaLvjtcoDhBP0rGo2B8LJ9DuojLzfEnPPHHn6VpVWd+DltHbgf8VWK8zqqDVT8WiG
qfMyLe53p5h4XnTWG2AXpJk5JOlNWuFeCVmXrCV18dRqbhuYAODYxnvdxsi05MtgOt11krb5RibE
vsQ96W7askxBWuUe5Dutel6SDhopLQrIinYXho/cDIMtYF4RjtZiRnLgpm0bG/mw0dryy7zI4cj8
s4fvMZnQ0hp9fOZTJ9YWr3mFYEu/iyu6FMRlDId5IB4xmTO8k8pAMSEwO6qK3YCk+/6GlSP2wALU
6jWOMBsWfa7eacGiKXUbFuS5n+wbKkqSspRIgrImSoSivAmICLU/TUIODyn2vUAfQgC+XubsNBZH
ngAe8btm0vIgcgi4C6Ou2bjhPFGkdoO86W36c4sJ/qNsjZe0WSVGU/3DrLPxAAcbd6GtO4LPXlfN
W2YW2F3HqthZhhXfmE05QllygIl5AAmb2hSfyYh9YRKvU79VX8mIbKF1k3Lj49vsrkSNalwbiRQJ
w/7NUh6RRTAt2JakXdUdXQ83drFSUDq9a15MZeIGbRT7KJlvzOJlxV+M7SNZ5XwjukK+u6z+144a
vyD/ro6wroFVZj5dQe1LonAwTBH4a5oJ3Qa+NQGDeqNv25An2acc/pI62MNNhf+8J8H3cTDI+7Rp
RfFhLJxdmBbxYawMkwIeYRnsYnVsbdQavHsyRklNYJJvmr13qjziw+VSNSF8wpZ4FZE8917MjsUa
v8TVCssTk25t+BSIR5f+AdixPk8CGL4LkDilBMQ0ZRF2k4YPE1uMW+ku/8PReS05ikRB9IuIoDAF
vAqQV0tq3/NCtMV7z9fvYd82NnZn1C2pqHsz8yT5ZjbUdfsSE8vot0nXdC+6ZtBn08YOKeIWRmgd
6eoR8I99mMAmvQWNSudN22NnkG1wCGfWyJoTvaItqC5937CChWnvAk1R9gw8wQGAl/DMJBxf7BJw
NiD8jvaaNtsl/chOzxnKFRZlerVdfeVq8ZWWuaAegpW3P1mNUp8GZsvGz4L+ltmQW0pW7F6H8AwM
xVS8mqgzC9/0qxecj0OVZ+wfDOQVavL0L7BV+R/nVL+sEFjfSf6xUSuDc1H0QMvAvlH7KIYujncg
A6yHRZEz7kkj3uHPjV2buOmmSOmJVXP6MjOpyJ8lBZ1VjHp3VIzyO8jCdU/52rzlyUnWW/G0/gDE
JzweHFKeDJgBEDLJlhtTflhUSCsJ4j4fjP4m9FrspAAh1aEskbgGcRdKwdViKmCpaImzo/+GQM6g
bOYkfRECXa7qameXi+4r1/rgGOfJB2T3r5k2qygkcVuuBU/weoEBs6jPADGWTn4xxpkiZBCr9KnH
vxDOCje3TtZwy0l2mfBg2IBqueQyn2fB+8LN7KLliD+uNSvRX2WM/XMi7fafgMTgOXOnC3rpFvGQ
JnSZ+0HdlVcuTP3ZBntm6+1rWKkQFTPYOJ0YWI1ZCpzEqWx4j4uY3tuK46Zc6zINLc2ufaWOJ6ME
WcC+eKQiUAk8U2FLXcQsLHpKs1gJd802WedVUshoJzroG32AHEmr1gh0Gtp2Jlj3s0TKdmZpvDOk
4bmJajdYFm4UsVQYd4GVqCP5a2ME8TJU2gBWtI+3xNWJQrQ5UOMZETzXWe1A7uXBZ0CLaSe0lzqO
rFOWzB8c+drOQh5xORDVK4xDimPw4Lmw5aHutFkHzQCT1zoOQ1k3dL7oSqOtCyMeT5ssH9rf3GKq
0lO79MuW61wgJAD3MfydrCnywdgvhY8k8l5zMrmIMSavUkvc3la5rMBX22q0ROt0yEzqj1Da9lR1
KlwEsNWbPMdqtj54+OjG+o9hLDbqhyr0R6hWBVflparduRj/6ZxWXgauzyUa/GkrYAQbTdazb8wZ
e8RwCfKrFtriUuW2OA8j/KS0yn5LJuVTEsoZOpNpIKk45DxaEXkAtRFt84BCoTn7UMOwhnmZOEeW
0l9d1I8sh+mLsJOiDngvseh4WTd0T7WjssgN0oaMPwCYOCN6Y1phBCY67K9F3nzCkNR8o3bwMyc8
u7nYZZsUEtQA9MpqaJvJ+zcjhy062lZ+Ufomr065luYXWmIji7hKN8HIouMoHXg7lGSx/SJU8wd9
yrRrxZYfigUlX4bady+jaLmmJzQCxtSzbfRYe+XrhHStjYPfm2ZyXCwnPUp1vX83vAVIrYzWWlhv
6zCNvMahUbAZrGaPlANwvi6iLZeQ7KCUjsYJWKgbh8W7FyTmuyiyVzyj9nFtMPeXOND2gPDNvTNp
XOiCbrK3iJjz46BjG+2sUT/IlfQ1tm1+LqcGYk5rLx7OvBmyDySDlM5f+gQkHzxDThdlceyTRZ+o
T6HUv7JdCZGpQClQtdDHMwVMWbHQ/xtgSTrbp3skmqjx1EA2IHfoOr00AApRbSyNalw5bLM2uHGi
GIDkA3GUIkv3Q2fE+5WbxbSzoO0nDhMD3F4/ncC/EbCp3HFmw2UATOXZigeB+E+DMmnl+8EEIxxL
wj8TO95tF7IxV01b/tO4G6F40K87ibo9TQTlTqoZa59jDlq4GQKxGxty/OCLyj3Em+wuuKLRktff
UwpWdomswcMambh0yZr9MPTBi2S2nEhhGEcpTYo0lbW0zQ6g/Ddx8y+K48oPwVq7BpdRd3FyjfUc
TwBYsZQ+BerwpA+INNYIMBIkKNaioGt9iqxXw4wgHSJMyhfYE66twZDVnXRZ9o4TSn8YaB8csxHZ
eXlb6qHZA/ItfWsw+kcCLDMSEhHopO6zvS6C+FxpTXWaRQU6RR/qe2UmNkrX3HPPg6lk0Gd5bZvx
yeDuuVcmnS1ZpxgUb6yKtaF+mk7TXmaDhFZhdfLQztr8VA096yeuFq7FdaaAA0BxaH5tImn7ijP+
xKkc38OxoNRzljMHT8pRUI3hTz7MkqrteC3hGlOEbpX/YVjRH8Vo3Jkpws/OpJOP1geo5F2K0BvW
iZsm1vBQaJAYI20BAF5QB52yKz7CfXeO1MUx3Ip4oGw0f517OrRVEBibpU3nHbvWxuOaX9+atBov
NKKme8u2+/WCqLiQtLkt98q8F0pVYHOQXJFnaruTcaaSNjFfsqp3dsg+zbGS7Vq3UFPfWgxkuWQH
KydwDq1VBq4Sj9MDtfclnLwV1Kc7lC5mzp+Sie+GsQTN+tvEhXGQtpK9jbqR3od5Hl21CXtf5xl8
LdgZ++mA3KuZYXFMnNQ8gliId0meviSGlTGLCvXUmtrEL6CDY16kxsZCxUGCwhorR5y5KFrzQTOD
8C0N55+iqz9I5lHExwnu5mUbb5FV1a2lcosyFKjGK+ITm4ulXsOA5INjpe22NBdtAy9a82LOnkuR
tQTR5xnRXE4vkKGwRToRBdfoqQ+jDHKYdUJ5BV51wND9MPNGbJEIHuidsRmczH+D1kWeOfOAtQUf
cSAP0dnhXd0xqokHB3bHHQs8jcYTezrLgVIY9Jn9Y4eTAOFjlWhIqYNLxG4Oc6ssnj6b/xqudXts
6lhMnAAUWz/pm4JSgG3kmIKvgv7PThD9cM3XdBiu41mtvi/GGJ+dIuiPzDUEoxDI4w2ptBEzFwuC
mOiOK4yCjwuFbXfKFNKLqEDmLBE5wyWimFjEFUUq7N+v2qojOAUDooHJdmNK6keywcjvMpQ2Affx
DeAx/xAqkcfqC1i5aM39EjhI8lIx/gLV+v+LwP/PsOEGTkJO1FJ+TCYWpJfqw5l64nFj319SDut9
ovDjhDpLoKo1XjEXRGu2cdkvsLpcueR3e1y6N8lL8xzKBPFbaMFJoRrFS7voA1sPyDQD4+QQW54I
o/E5KC3rWkdr7W7KfinBKX+oOmvZtnLBLTW8UmGnb5MRfrpo+ngzYNb2WIAFFNgNue9Eojtofdbd
ejXodi09g8/OEOke/GnNFaFJFwmkjMIN6lH+MzW13Q/2rL+HYu5elMoOIduUFI2godjESjPWeliH
3Japyrcj9oVz3ddAiAd7hYunjw2KzuMwDOQU2UcBKu2hzYr0osu6/awLszizmjLQ/a3geWZFtpH1
CCkmpMKWaQHBE33sAoFd/U5bm2GHBObX0gX1eybsZT9FibXVI6bSBjmyVAx37YbV6gIeTfLbleNb
pITPMPqB2q6mnSljJdjYYLWKXI6vdsjfAJOk9OsWVZHJCPUCPsbVTMbmS+3q4VWoDD0Jg+4mK4Fi
zKqqsM1EKkhbGV+ZE0Owmr3l9ukY7sFdjp5j9cIPqefb5Lb944xl+yx6/RcAQkJKqLN2k6YnrhB1
cHcIT27QhsQ94T626SSKBthVqNca9xws7ODM0C/2Qq8Q+JUhuerBOLjUc8BRypuk3wxwEd+xRmnb
eLBe7FZqj7pRaXtmLhw7Mq054CueLLYZnIOkXpgGEIKyKHiK4fSc0BDzl87EalHMdnYW8ohTCvB4
qiRvUHQttyotOn9K5h7DxmCGYqE+6uk/DPdsdO5Bd+UC4DZ8WVX2z3GqXVKMAONrkm8FFiOExUtd
fA8ieQiWGRn0FmdnoB/0KLOp2ZRsCtLwB2Qjj0q2vxSF4tzYSJtulRfsjVtTNntDPkOEhuYvvNR8
qsTJNM9WcQ2jox3vYabFSD8qSCnH3ps197ozxFmoydyNC6Yeg0rqdwNSuq7w690v2V7mP451r6nM
iFUGhvbMLlIsTEDqqWP7WfR+3PBQuSgss4BrW/dSfdHT56W4RvGutVjwmYeZmtUg+83HfcYeqlVc
rUWxKs8zi6X4IKbbKkL3yI3Z0KGSsJLj0dZ0f9Q1ckf4bRlTx6+mP0/5T0+UWgseWPeLvIEbD4Da
SW9F1GzD8jk03pX6LKrkYKJgS+Nu1c6Wp965DFbHDRWL/OaBoXm09ZzUfksb6szmwkzxNjJOqePr
zHKqDf1xwHLAPKRz4WK5nY17kRyN+WRHyb42Ms809mp2L6rngm9Ow4h9sekQrkDiDF3mVfoZ1c+1
O9srh5/1XZPR34IhvUgAJCwAa33TvpbNm8p5GVbpMaWNXpygaB/yDDgQ4zMHQ69+JxFdLFhTRcso
6bjD+BSEJCB7NqvTDwfQJhdHq2cdZ1THZuS5A6QyhYKmFq+lPEh2EAtN6nFA2bd+jHAf8YnhOeLx
qtnz1eKmUDJlfITlLROHLvpZKYxkFN3R5Bd4UTQo7BcnX+WwD7Yro3V3qBJocV1a34Z4nqdXkpQb
lA7KTgN7V6FrkZJRMOh0uwRPTW76nfjJUFZznqpw/eJFAf1/KYOH2AA4j38rvdg8xyXAd6NV623J
lAukEj9YXioNSu5gvETwWA8seD81GjEfbJvv1WIAcLuM+XNkU17B0d41E/Yo42abipvrVJpl9Fph
8QIeKM+BVp8i2Kki22dWsRlpLoiqGN4p9GsILTh20ZfWbMJ00cGzG5x4zstQc/A6CG0Zu9SAkuAX
oHweWrFbcxtM0l2MvjwSTsXZup/DmDT004Tyll8kJOopMXyzfU+Ut5WmiOJr65cU7IyTzm7bXc3p
RXUe62CXYMpcqj9WlDuleVWXR815wUK+ZH8jnFY0rBIGLPSKvTokONR2KwFYM4UbzR9x/RLTgjKo
+yCcDnJU3RTCU10SvHeAUrK357KAiHCYceIY6kDtFqaf4qkVr9Sclqqy5257KLUVOwtiN/41wIVm
6Cslr4n1wqYaik0uvybJ25ecF96tPj5UIcucOXAxoTNSKzeMRp42vk7kExznhzYLnr43S/5gCHTD
CNokRAdBlcui7XqD3xvH7Yw2f1idkQatEdHFmQU3Eg5EPgOMSZ6SFX7cKq8DljTAVRs7uKfmDTLy
PtX/afjD5wLwFjaHsPpXDoQ9huexua5PQlpoGd/wwit4A6qNA7c5ybiR5gLPyjPNTSqzIazXYr4Y
9K7oJKym4M2EdZtEwTEAJ2YFmy7+sRSww7pPGzdF1BvbJKk73AQ1RUODNI5mxJWVc7/2xnI5NZDn
Z7pDItML9deipCqQ3wjd4RYWgVJCWdyie/KGPcuwZa3xAJbLgAAQ2v86bbWmTg/p3Hm5Eny1Q+Wx
XgbsfpHzQcnf+vHbVPdzvhNcmuinL5zP0rzBE3BjIFqpXnJEHxsmw8LcFfDUR+j2qQAicOexGqc7
VovZqLiT9b1w5o71d5M+W+Y5wvliVh9h/4G9zDexEeBpwIb5sCQY2/ejcrGnPYCKzub7QLf5U5e/
K+VHza6mMphqrU+lfQrXIoN4m+c7LXlth2+rqHYztlvcB3jengyQ1DWew0LpaQRLOLKLTZN/GuHN
aisXiRaJBijIU1u9wcXN6T9hzQA7DZfeAqOTPoJg+KrM21oz4ih7Uz5m0x/6R9n+4LndQ+ljYs43
qvaTz3SqOLu5Pic1D09O8Q4InIV1UU92S05vLl7Z5SrNG0+3LfdpF0RK8FezJPmjJtOVbPSUXRG+
JsNdnd9z3CKiOyncsULL6far2RjDRsyJJEGPJTiafADx3TEDdL7j3e9coN+UI+oyOtV6dhsJWfLG
R1vuL64c78OIm7BnNZg/CAf7X0Kk9TUeKcwxv63pt8WIkkDSMyfYZwtIXN4SPgzunPwqSA82HPQO
v/VIpzOu0tlUduwUgfm+YTPzZbA8QOje5SpjFWUNSNu+SEFdYH/KZP8xC33bhofcfkcpYJTOtrn5
FgW/8qFzqCnL9+2nfai7q6z4Fydm5c2Q7zpEOUJOhzE6yAHTYaluouW8mnuG+UXnVE1zzoz1gDB+
cp5T1PRR/nyzciKm1DOUjzaYWrqx+S5wiDnUc9DtUKSZJ+k442wB8O46y0doPrX9OXF+IYpmwzGc
zvR8bGR3Wb9piNJ8iQ6Ae1vtIa4eAw1N3rR8igr4037LzJ+55bEdGdsvhx0Y8gmPnsZtVvRb/Jmk
lwr7AfSURfo9CTrzQdOuszg0LaOsujcmazvw2NDto1BQItqtkTxI1JFxuWNYxav+MDeP8/hpCT4x
H1n8T4loYoQPqoLVrpRLX3sYAPwGZ5A6fIzWaSlvUvkp0Qar6DzGNNN8su1RCtpIs0NeP6s6TsxP
1TpJ4zEYXwB9l+FhMbdNdMrzx3zZAShwjfzBYR9bjtcsuRm4b+PuXxZ3fAhOpv0ConTiKRaHxFde
TO05TG79cFZDahzxTXXviTxClukXm/uKH5Nz5xO6SeWjoz1M2r1inz6YfB/fF3F1ep9BzjO7b55H
yN2ezsNMBr+ThEJdnG0axMwMrKia+U2+c5jzje4epcKPNdDfiYFTYitrgjM4pQIezurK77/kIOvD
8tBbj4k6ngftX9gHu0xz2FAD+W8eGGhcaTWMPfSXol1M6o5sMs0mlc81nQszK+uCO4FU6SpjKoke
CgY2iwewXTwCTsCQ+kJFHaddcpzAQ2btd4yTOqfucy4OufiNBmtTa28JB4CmJsTIE5edc84FfkJQ
DMfffo48JZ4hAczXpM2BCbG4FTzm+PErwLrlMQvfkUR3vXNbizThXW+XtUiCS8dk+VaFk1o+aZJ2
07F97ENImYvBQRNSIP4xmXj5x5egumSB6So1uHy2VYv5N7S5t0RPY/VJaWoF5bVKOBJK9paN4sUq
u3/zxuh37iragwweWmG+CRT80/zeR7q6HA3PouTQ67UXijX9vsyAOIbfho5clfzWA82nJk5+TDU8
FClq7I8D8VgEbo5d+JZsmQv+yAKHS0BXlpXgb22ehuHdqHayu0KDxILBoR1sm+JHR2ZvnBjh86+0
fdkbOxEELzhlmMXrQ2T120H81DWoQ4caj5X41efNoWLvqRLX2WirzVd5V5LpUML4xXCy7vLDvyag
4W0vsLwpdryZJ55l0fOsLUDyG5/d37nt6sSfOMHHwOuk/qql9eeiSrpMW9fQf+r8LzKtkwkTNoTe
k2fvYxMznGN+Q/tDal4G2jZulcJDN3qNnZdIE34PFjxfviZsIcFzMf85NaB+0jfio6czqeelRntj
ORTkXmYmxEz+C2k/arxkUfeDNZx7+TzWW4mOyx2YSqyNQBFm2lGbH6pf+vrT1O81bXmljjxzqstt
Jq69tRvkwbQEIFePVIaPecLtuB/KIt719NeMWPw09d41p944NajiMvrJddOdWBh3ykFDH61Y4ibi
xbIugyJ2OEA3KnMUkBo3wQHJmLkaA9x4ncZY2vSvkw4itu82enaf7B+g/F8LNFkjN9zceCj1Z9yr
m7ic2Pn8cr4bwUOjnIR1yJNdn9Kvw2tDNTeXR8f862lEY+efNds8ehutwF1GTiJiSUeFjw/6AIDf
M6qzbv4WYYVl9Bl1JMb0htkM1lOS/anTRa2fTUyrxVkkfCoTPsnqg6xwfe2bFRNsnyrE3dA8D/mf
LqUXgvNt2FXFz7JHSYKmWtW3QL6ko+kO80NXB6j9XMneBMavGbSQxVqdgY8PQBtcrJivXfGUD69K
/WQ3j+O8G4hQF7bL5peN+dHM+A+qW9N+aEwvhnNqY/VQsshIZ24/0PPz7JUmq+sUP1TKiYwg9YWP
mXXK5XsCFXXBLGJJqpJg3UfjUQX0vQjUePJ4OovVnHE64k6nJn8DVtSq34eUe9ExE5eMuDy5i+LH
ASpLueAuFrts2Or4ferkAcuTVyf0oITVvo9fB/qbSbohWX/H46fT8RNiOlD090L7qpthF+mzp6sH
8KhYuvgcL3Z/7xUqusBaynLyRBb5XUOMm7rtBWC2rMljGNT0pOOXga9vVlMgbf2ZlNeRVUOwIdv3
CmDXXTilMVinx8Bhr6/YDyQI3SUtzlk5o5ITe2TVA/o4nn1taI8t9D9+HxaWBjtdYfPNTYcX1QuF
eFzt5wFwkNpw01D9s6mZzrTJVwz1wwkJE7GHLaheHDhg8VUcrW7ed9CY1dXWBEwfr3zXtrtUU3FL
L98i0K4oFm6BHdYYnJ3e0r0sVm7u4NWFsa9nvuzWPB7sMnzvp/LdMJS9s9C4K9VzWdJURN8sm7CN
nLMbu0xfH6Yj+/0Pk8uhdIYjaNg7HSPeOM7buKLdT7NK2HDStwP10NnKOU/DU6RTHIPmv0HJ+G0U
ue3z6TGcVeR75KlRcxezPbR8a2KHsH6uf2B84R4B15kncbOJU8UF+PUU6bonGvVS6PW/KbWlr5VA
R5zMOQoethi/KSvWKZDW/cVRHNccU+J+f3N+79onaQxcj7Eqa846yWXviEG3MU63YiI6YM3HZQn3
mOFumYMqpDu7oqFaFDdyK9pLkSPmFUjzfbOfguCmxQPYJqCN/dI+9Et+KpSBSrzCC1So4yyWqRg7
2ZzMq4p5w1B4mWCBFaH5plXdZuCB2aUayT9sOVp40sMMJnDyIiDrTdry0i6t7/DfqJgj+zl0nSnx
DQ6OmsaTZV7w50ClDmkIB4mmmOLclvleb/me4qgcI+k2tuUjVH7Uir1Py/HSiMktyVu2FEigYVJ3
RpHdKxb/vWymRzaRb+PQH4008PQF3iel7hsQS4w860zLJnFLVxsma7TTucTPa1zV/qcPzJ2jKcBm
rVOkmpRU6gy4XI8QDLC23xWTZ6/k20vP9SnKuLmnZOI6KW66Ovjyf2I51E+j9TCXuVHU7Ou2g9De
7Xp1gtJNcQN6HnVQB0srPUkcUE/X7w+vnScy5uZfh8KHUVhHuqQ8YG8PsuS2Nmjj08ACqbOqbaiw
j1PZ+kzm5GUs4FlL/aqz80h/KAL1QNcg97ffpuT9tnO/MnlE4bCtNTxnOtdHWs8ovzPozjIng+wG
5YBjlxzSMfOcJjuoakHaM9nVU/GBhpxRGhhhEq6UbdMgw6yWQ62Yz+gSLEXGCZhosEUkpuYScEeU
hCq7O8oBAp4GkplUk/EptUfw2+EuGCYqAh0KhllEZFN1KkPOcnt5MTC+En+wtgQTtglrG5t8/BAy
I9kcB/WwtoM5bAWx/5xwGB3SWYGrSMWwEzGY0AtZLge8Qz3jHfVVUn+iQMIjnXZ0cN5sErIJeRO+
1XyQ5xkio+jvhW5B/TRocVZE8qR3r+nAtNeSMheS1CC/Wo6Punoyu/QjmaVv4F3BIbmf8hCaP9er
vuJuR1gUL2SB/yz36L51A5GdG1SxquN45grERyXhWVL31XXGQNlGfEFE4dq4HfCykujGG75w4nfc
+QKbBs1gYzbRsQhoHgwqrygRtIk80MOAMbJym5LnEZBEzNes5ys/auy9xo4V8KufDJOfdtZGS/Wd
ZeeeZhYPXDOPhH8ZtrgXU9cdQuCzNTLtjSRCRAAT/LIbF6zEDNp4kAhwGCSla2bktLr66FBQUa5j
W0R5WC7avcGtt+nzP7MlgJfry7sYUdyG+TIwHC5sZisL77MNgxq/sd0BO6a8lxM2fC56+rbBmmUk
5HGdOTZu25oFS3lqmQnplaCJfdxyQBx0zHVz23gaDj1nzF6rPjn2U6K6uGavSxRQYmDkj6WJWdGk
LTxbA22JUby3hNQY2ZBadJyxCWXN9cC+3OaFZpineKSg0HIzW9vooh1pLX9MEH8X3kB2o8SWvCCY
XCCGW+q+N720sRDQRJJJkmW0ZI0YxC228mmlszZpCXniQMPfFI9I57i8eHPW9sMl8CscVNkyUiuv
mKw2ktyTBJYrfGuRQk40sj3sWm44rSM71c5FcVZtwseCA6ZsC+xKGk148kcnb+LOqUFjPaq/auOf
5omqUoORSUL8bftbchGveL3Kgngvq9MkGz9YVF9nw1cJ/SLY/tfkODbhAH84bLRTYSzPeqLv8Xjv
Kq19ggx8Rxi+VPxyhknuesWfnJK1aDLuIxrdwk7uYlQc4mU+2txd7bixIkXaBAbB+dytXPmoRpyi
NuKfUOm8TYhmyAjx2PHorHINrnJRrzw6VGkbY3HouLjTADNPnjn1x4zSx7YhAa1ZO2f6WvM2Q8WP
RmayxalL396AGU0SgODfCrALcceN2AgXNCPjewb3h+3+k88e5yyRYgMPcmd175lpbvUsuY7s6Lop
QhcuyH2Fp7ipd8T7UXk6V07p1TDKg+hJyZXDTpPJI5FwVqIItGj3B1VqB2E4f7WMKchKSeRExVMJ
pXhV2XWVPZzsP0HanHsE8zwwbqXoPEL1vMg2p6IHp6HOUWRa77PCKr5rrQduIB8jNkI3UOp71k8T
whB/XqEhLTlvaRWcl57Q2tjhqIzCZ6eYLl3WkyckAWBWXbHpyTLgzCp3LJkRNmLCg/Q8xQkiA48I
g7gi7utVUqH1esCdP40ltUvzh5bQJWcPGHlMCw4neW7NjbOei3SnHouoRQwIKvgMJqbuBonVjzqO
Ix3HWsCMSi3OfrVtzlZ7odhtBwXtZPVzv0dk+7EnfWvGyXliz5gbml+F8k0Nh20fNMbDOJYsEG3Y
FqXDZEMHDqpyIC3hDqB1rdr2wnVyzGemeZKqVJC/yaal/tl0G9PeYDM76FX8V+r2r0PdbQMuuKIN
wjBabojFcWxSnyodIIIUwobZfnXBcPv1Zhvb2boKYrMkWccIrWFzMi0b3aS5VmcNXyo8u9mIdawp
w/WxqBDCiZlYjWbGdEQ9XZ1GXOqoo0gkEI28Dn2sDdtJoyuvomwF8X47ZKivLTHzYmrKgxEZrgZn
oZ5Mrt8GSxZACovOZrwbdlZW4LHs8Z4nhZH7vTTUR2UmtU8fkP1QVhI0cZJyNuvqHe/fc5XlDc1P
9ioWDdpd2GVFRfWSd7s8jgh6Uo/1nbT2l9qoDr+uGiVCwDN8XXTELM08t21iNS8l7o83cD7ZbiTR
5Y3EyXwpcQnpIJL3gVXkFMCXKSWTenYtJfYv/EOgq6nLtLtDowlUA2NWmHvM936gyHdqou8lbfsd
qcOYKHkhaYloUjo9ouBqC0HyM1wiPtd6pGG7Y52nwbBQ7deqarR3Yv72TTPmnELuqdF2BpttlxLZ
aCcKlg7pECTHQTOPlQMnw2iIWdPORgqTVpg9gZf8UkMI2bWLQfStqmnbkmnn16lFqKbFozfRRcWj
QV+wENHtTGatveTaryUcXLYJnVC6bWmfVO3g1howx4cVnIEqCYNjGzPe52k/kVJ1NAQo4tWPONKo
w250XEtaAFsVqn7yTGwfs5dNFUzGjZ4NsnB0yC4amZ17ApzDBmoSjrexiq1vmZuwS+aexadNNxPE
KfMqTCMw1muuieNpfkL734YhPTPWbAF+aJ2GxLeOnA1jJv+2xbJs+4R3Ts2AehBR+uwnZQxxR7Xs
dgYQBKQqvSQzccFzsaIhc5iju7V05V+6dEy6cVkwixqadDBhW+BH3I5A35WO2Go/9upTPo0/ldok
x8IUl9zMgp1hD4jk8EjeoNzwuO1soscmyJWbE1cWKbyOoGQzincEaOcZd/L0Cvylo3QrxQtJvPPU
tM2wDbXKOKmO7F+6VkMMdvLlwDRJuEdO8z1JleWvaLPsXcUgScn0NOwLdFPQqjLmK5LQwq43oc4d
fdSVH9ni33eU/lkPtZgdFTliuFDrWMyYQcjg/88+NdVcNNnfUOTm1Cp/cTV+pyrRyRXRttdn/alW
YhMrSVX03GGqVDniW1HZU7fsrs0w57QS7IdZDWavZGsxfIZLYW6pUIjPOGQ0T9NQKyrCqtzLim46
UM2CAUT2/cswDeQ0HJtdoOqUL2qpckMdFA5ruqoWdZMlRrMzEjLx2BhbA3OI2e3KVfGpRsf6cuKG
ainiYKAChpq0YgpNmZ869rLKnNhrhFyw48h2Ba1D7G45gwo4eE/8FZxRGmJ4qeb9g9arISfptMrS
MiRzx55h1w7xLzj7GKPzyJaoSB2iCzVSWAQsCuWjokglK3k1Qm9tiNLUBmX5zKO3BQQxRxhsbTaj
SdLPV6V5QK4jFtTH4zUWlLsaMQT/xOKGYTnVvirTbz1YnvN0ItVyGWJ5syOwksQ1oXU404zpD5PN
PmxKznOtekq4T40Uc3Oe5mtE2gzM4p5Ous2Tqaiw2FPfcqAzaEVOCPNFmXq2mzT5bM21TzYNHJIi
rZxvnZVXh7YcbIy6bBy8SVM+BoeJtuce/J7OoiSEqQ2H8QW4QDRseenNIW6XmjOAPSw3w7708sSq
6GfKwh/dCf9xT1kuYirK94w9kTG/hFnF7hsNBeZGAO5gXhDGiKNyyuVB8Neodfao9nbw281ShOjj
QXywAvsa8DB8GkejORkKDsNcodwIZKTDobIeHNki/MmkfzWACsbV1rBJp2ZNOxwAwCHyh7T1edx+
6FBWo9ERENy5d/htk4E5IAhb/cfXeexIrmzJ9osION0ppyEYkRGRulLVhEhV1MIpnfz6XvF69PoC
d9K4aBycqpNJOrfbNlt2VMSLttC1kVoXatfxHWtBBTTeceLlEtsjOta2XpM04tea3FiZTumb5Qut
cpsHcLVs9zxDe8AAxY3hUnbvVfceESLZzUDLbrWDkVgyp2F2Zlc7gXK3PEPH8WAxPHt6fW9g7xwx
R3qXzHb/LoanZZDZfoKwhC2Wywv49xhV30JSmwEJ9PD92Rw3/VZ3TnzooUKhA+U6ojkEroimjBdj
pl0xfuO+GuhkpxCiZLwjRMGgTtKPrgIBzyqNPTK6GH9460URYY7l/RkrckWsvDedpIka8Yr9GZU2
NFQL7jIVk3Ji+Z+rz327FCMNeoVbbBIb0UEFMZmQcSjrbZst4Iuu7sA4JJiL5U5v+7RL8DB4jwnR
EToMWqwTYzfEG3QuuoVFGcfdblrb23YefgWg7+nJYzTDjRDnD92sypu+c9gXkVtyUNPTuzDrDf0T
Vhi/JJac/1V80I/8MOVXHfg/yFrhvp0r7lmM/cU2jNkChsl0mvwvrLx4DSoN+FFY0sJpC9mc73r1
VmtXPhJ3GN+hBJHHvbrk50D+HYYmV/usnG1GwAEqWQLx7IbtwXATrLhvHJjPD/pqgswlopXPJWfv
D0UVlQnfYrJaJJidPnzQpcTQ2NvnsjD9PWGBFqtlphFxPIu0TVu+B2sJtydoP7nCjniUkqLl3Wc+
mTqKmLZsCeA0BXla3AIx6NjQtgFJ+764b1fvXzxm1ynXNd94fX/aBTOU0f596FnmNk5jMr52yJXJ
F3oa9iDiHD5ordfzgJC8QrZC6DfGaw5ytefgJu3IOscmbk/AXODRL2H1QKzSvVRjAOplDueUfShx
59cKT+weGgBSATVg1q1M8UEGM71z0IZYFxOa2OYClsGl8bw8fMySkN01vam8ch6iv8XCxIPZkpjw
Q1NsvQNi4UWum90nKN16tLeJfI8H7hQIL3FDC85M//xvUbpP4MKetDMiGLbTg5qtS90V+jWOqfmN
B51uKWFXfPjykXVIP/1UshfskJ2XeaD9rfarV0pLUgrDk/HFNSEUFGEQbxXpdZraHpe2eSJk9acM
SFI5xCj5mHOUblat35AcvLsqZwZ0KPPe8WB2UeE084eQQSWILJOpPKzkBqt70ZavOrlGxhaf7VY9
W7aP950WREBK1VaPK+uCgA9GgFCxqabhX1lXv4J6cSQqDEOey1Jag6nilcmTcdq2yoLTIHhQ44Od
xePeC3wHU79i6J4HMtUTs+lWawravWz8K6eKUoS+CG6XIbl2tITYGZwcrFuXIicu3Ja2sLwAq/VK
HkfVYOHPprCxdyavlM3W1aFhMsj7f7TsVfuyYMgpVyzY5ep/Z+hzUd1kH21bkyFZuAi1pbVucggu
23Ghizwn48kyAyDGnhrv6rutRPUJRe1q6y7QKvdOxwLNT3ys+J7TcmxLGkM3avTbJ/pAbS75guJe
EGz5H9QNLqB8xDAo9F7CHiCd9JHOdHeJxq5waAwMjH3T5PXMsB5Lt4jGweU/IcEy/so9xLvpWmJ8
E+WpsFLnIohcygnQKUDOksdx1gc7mcfvkpe72FuB9TYv3ldVsPsFLVdHYPoBSvmT+zupcqQ6XM73
89RPr/xb8EF71D1nV4poVYBu5rrY/2Gh+0cQnNyVseXTOC2HSJcs9hm/U4IO4lWldBwdsZI4+8UJ
fmnmZYU3TP5+qrhIRxpk041yV2LBZbBU9/2CCqcpl+cfcrlFKTblLofkbVr0j2tH1I9RTjKXFdp5
rNKaLUW1CNamjE4bmkGhAhDKYCnF7ySdcCRl/eAjp+iXxZuDR4teo2hKp+pMpbTcM9do1E86KQKX
9o2N76RhpOOw+y2u6DaMKMyLk289jFCnfrqcf9BaeYgtzoUdltVg3wdIB4kJ4h16EBJmOPhHz1md
nVWJgduJGC+8bs22dHjqYGjNRw/D0u0UevomC7Lgpuw6dHMnJ9w6Dw1amu2wBDH1fTdzzFQTqhvS
pboKygSPuv/Xuguh4DG/HiIwoaZ3yDcUbfqje9fUUn8Uou9PuguLx57S8VuppvxN+G5IwPdaNl1k
SxRCoRX7mL5SYijdcnJc8b3iWbMAxG1EQy0DrbnWzUQI/egkcty7CGXb3FftEbUE+4IUHOgBf6E4
VfI015n3OQowrIubzTsJAGEnrPyl+F+jF4ZBsgwE+ajSGfcms5DbQjuO7Mn+pb/33VuI4otcLH8D
VJyzMmS62cs3J6oziudV4LATpTEXfN3esCWgwgq6r/6sbgYexkOudCxMZZaXf7UOJaYOc9eGpmHn
nz+4vJNM0lt6AZcnAlxya1hdbciW2RtW+yit1SkLlythyGq3psi8yLFFMFLnKId9TwwAEhDT2RAT
IOqT1o4CE9o7IVi2ctNooSYgZ7m4XCp32PP2AwOJW//c+bb8N0tiz70ZuSMNmbVGGSP4TwGu6YHC
ZPxrqeYGANnnMhqbjmPnF54Z1avpwM6KMTdkdig8aGxTHUfGh5lpWm09t37h7grPEJqJVU273iy9
4NMb2/SVeYPkXY1IRNsGrutZzW9d5eSHhlwNmT8SxohCunlbfdJiNZ6JXQ+0NBon2/uXeU9OUxxj
z50fdQlTMqoS9oVtmPCxkEt30srKwQUIiwQm8zbQtfLdmTX4iIYIBVLjkr3R/bVwBSEWucWuSrXj
iqQD2lmexWIvZyoumz0TN3duhJNTbdUfMPiK3Sz7P2VvvQkuBPu8X+wLKKvuBSt0f8dumsbdOkHG
sov4HJLgIyeok280HIod4UKTbY+7b71kUyTHIt6MKA0fTbMKVKwZoWXt3AuPVwvsQv2WunMJEozV
Ma2cVZ5dyoeHH+NbXkZKNaDi2084L1uZnTt8XKfMx/xUTd6MtSkHeTOQKvXLxWy7fEFw4tRJl1sz
O/ZTH7uzc0OuKaYPXJZ5JGOZmy3BFLwdCC5TGeXZCE+mxIQGCtW11Vk75B0XgEnHFXf8s8MKFRN+
X0Z0qFEERQThYhcrW07Kz4EQWDYdKiFYVFDOe8qKrd3q+7OPzCQKpJalpTk38OA3FcLFe7sEb0OG
Jl9IlRS7Wq2valVslKBLKYTTOMEEuuBNailmPQ62/UlztNktlAQvm14vK5vQvO3eV8o0E1ivDV6C
yqRyK1talGmbUQ+B3U3I79K5owZaPMYio/Z2wi9jRpZzYL/WPa1+3YGD8/onhC/+UA5f0kZ263si
AhID2o7VQbUdRifcV2tR/qxh3F2KNqeNs47L2dv2isVg53v2/eq0ATDmzo3aIQ/2JRe4U9WmA6tA
NlT9tdpWpbZ7RwtX+KiFO+5Cb6BJw0K2m3HuLVkqL2Yt1xe4vM1xpTuaJLDlbcMgHx6IbNdRK1fo
Rr1NiTTX0W3rOfFXOTF4IFkyNqxKHMjD4uboOd4zekO3cz1kqHGiPJRBQxH5jMZOlBzzVhDYFIG5
TG/9/DnnfXuf15X7DVgAupuLqF9BgVz5K7P6W422Dmnvp1uPyWFHnH/aecaubtd2wcmgiglrYcpH
jUVUxmnPiqRe7IxMe4LnxfeSF5WznuODYalX0VkVefbBugRUfMOHkfqActccTC+qKDO1/cC7cF1B
IW7S4Z5DWW3oOJmqEK7Q+JfS2GBjEUM7oOyWe1tk6ZvxF0Et8dj9qUaeECwYFOQOXsEFyGJpWjrC
wsqZthBSASIHYE/A0LIVK+rur51m+mde4Aehyo9HUibFWSdVe1dP5lt4XnLHQFHxXGFvDjutSUyt
3Bq9dn5Y29o7EwOGqMdOcucNLugZldRECUnLTQGHe9ux+WhInHMDYkEXZshf2ZDYu7LpSepoCMH4
+9YZc7L/kUIq3gwrpewLqIco6XnZbMT764Kd6bJIrg8wx9myoGYMBG7W9yIZnZc+ZWabU1Ia9TR4
4CCDMCpdpzoKNKxNni1vwN6Qxrkaw+rwBMoFWtSu6ly0uaXhM+MiXFiMLeyGwMNkJDMPDmjFfynG
MvIuc3wUFWlSt8KVNwH/YCnADcfO6ONwvIJ4ugmziEWZOowzCFeYSc399Qjb+KQwNzVf3n1NDwtB
zQaa1dj9XUBfATSN72KPnHu81Pmug0WFnyX9x0EEKtc278uE3bjrYnVM5/KFqWnYBsJ6NkFv9vDJ
p8eiks1L4glzF+pEXNY6+3Go8eEvGiTJXRMUIjJm5kEP0/mBK6QT0evVv+u2RLV2FNa51mb7lWa/
1RqwOqaH8rXlg7KTdOzcQJyybpKYlt2Wwup9Jxw4e75fncD7YS9J10ReP3N8v1wTiC8utAhLysLD
YgYFZ4AHZUvput5px/YOQcO1eFb29JrklDsH/dhdmqye9lyT8PrNVfbMsoP8eIdnOANvnG5WolKb
tcu+wiprzlPTlWcMG/zVYSyhBiSYp5txsC9l0aK4BIPLBJJAO8Tt6ZTPgMrUcVxr+5HlEK7vvsag
NhFfwMtz/V0kds4wsg4gtCaj1V93FvUdDx8ohjT9ha2Bly1TcH9ihWkia+jCzLJB7XqFnIr+AY9v
IG7jtpZEV66Z1qFOk99Ue0Mw+zBpCuoS3bF69RvEdlnrLb9hugjHXkFwlFSnC7w3Cj7BBlcnJrGh
IYiBcWljoGxxFR6eSpQVhJLq2YzOQzkm7V6A6T6AAxWf/tVm3lzThrxGDI+O22HbdcWtN1lfdjl3
UdY7Rm8IeHf7PLenE1iSmZqN/JPgNbXGlcDfKwOyvYkWURjq5Zyujtonkn1hK4qPrOyxCTswdP0x
pc7XrqIE3wVItMJcmrrhrjGEOJ0sbgO71GkZ7QUWi9CT1SFbe3+fLGU3RPjVWFevodkqz+IeKTF2
Bddy4MQM55DY7HIJlhrgV+yE6fUTUDykrAC+IPC/IF2RCeuZo85t00hKOMsB4DkLVRz/LOL6oxyG
7tfuh/Qx84LgIU6xF3eUtd3TuHhFV8Ud52VZ5BOJ4qVp8LJj5CWSRNQmvbrNB0wgP+yR3bu4Num9
HZASrFGWYZyA6pKk+0XKzhVRm5gfm26W5hAloRE4r5riyGNq192BtCxhfy8R4EgocJ5bmKlesnKt
Yk4/WJKIUG8j4mKo9XaOwkPsS3XTpiY8g0RMduC4bWIdOtvOnM7bwoTeeappnPNN/UZ7t4qSkOxv
sTQz8aE02A/2ov50zUpWbmbUsq2hjOQyX82Z/FYrp/nIkwCncGDxOE+8Ucruf7jg4uqUIsaHAsDd
AmDyLKch5NUGe1BZmPN5PeAZzf1EsIPxx3WQkcsYKmo1KGAHpduHNy7qOj7Syof5lLAq+aOIyk/7
nl74d8Ie/TbsyT5ndThtYu+KN7cXJr8uwGChWoaduSxIggxzfgqVgYpcj8+zXxdHBTx+688Wu2F4
UkfpT8FldggKbJxGs5rTDU3jmzyRhpV3J7zlXGXcBObJ5H/itvrhDAZ7XnvXLVGTP41LbJ7damw4
lHIinYGPbdxL5fsCmO3imKVgzMcEFDK7Twjm2Uutc8j9K8aO2DdplApkfceLBYaPVTUH3AnM+UH4
m/jV5wCvmR+KnR1WbTfn1mgKUWefea/tINCm0PH4BGbYBVAfxUsClgJPG6ZfAWEbEXVNdsp4drDJ
2TbsEr1mqMuWGpBWdWVvheJHNqy+fCbsaT+pKscKovj35Nlf5IOQi3U17co5ZjIwRIKQi+LjSs4A
FzDWOtMi41kxm498YssrYs5rtnHHauzSv6XlsT9AMjtKy3SnkG6aHQ4MzNU16MdTCUWFz6s1GH41
jLZgDosLlcB4VqbejfghpdHihr+Wl+IO10l4LlU3nRXvDKjxdr3AP7CQc8Oy4/MfAxFPYsKraNrT
ci4nDXM/a5KDzTUsWpYJDdMkVxAI5Ak2zLkG4p30e0f1zSEPcvd5Vl75vGQJjAW/za/oCrVxe9KX
yczOZ2RS8aXfR2knPyZaN+8X4LPRqGxSyLHDZ0s5EbN/LH+BiU47MY0eVD4vsZ8Tk/avdlBg1STl
g4reM/qTFWc1bGGKEMPYnTrHyv84AbOyHJSHaDKO+67Gd9Zk5fBhAE8+NUOCC8wE1ktfsaFkDYkW
OXFbhC0OuHTGNVA4vYTAu0DCDjAB1pOnDqwGmJI7gJOAfww7wdw8Apq2T5bnDp+xdt0rf8x0D5MN
J4QATb+1y/YHjUH9TqPNkc5Wbu/JnGt0ANJhtQpcHaQKyMg43ibW3JftMa0+vbJQ+3E2w3s9csMA
TsLAPQfftuKrMaaxiqrZwfgSuB2qfW/Gx1T72bkZ0U9tjGxGTdewi5pTjh67+AhY9HOHx8MwLNp6
0GlQ3ZeBpx8lwhbaKtqwsh2yP96KR9Msnru1ioyqBjj7BER41aNAcR9kEzfSczH7u1TI9S50GSfI
EaL7sF3B6bRvzJwzrwHBGiWqX25+MZ3Xx8Aa/IiU8XKAUtgdJ03zgMCv9VnKeV6xZTv9seHY2Dkr
ny/LMcVlmbGGLMKm2zuHYh9ravzKEk1T4fq45QINZXYmmwO1iiOwsX8ZfxjW3PL6Ke66U28xVKy0
Ve5hSs521NP3+hQHOHPhsKUPNvlzCP4w3W5GlQeH0Z8rcu2ePsR6HQBz+MtnR4dERHqeQwNoIN8A
Qq7sDYbXMl3AazmVx17gmjphRDjabJ3+mAFjuZjFekvFB33DFCwf4MNCDhZ8g2dbWncycKaIe5g8
zt2QftWtbd2oOC+2a2O+Jpcez6Gpsn81UD7ckKaP7Hxuo5k+axLFmYJxlajIXrHysjjmAkltQOTQ
3IFnFata2ti9cygXZMc8kwcDv3uzKHLbU+ICY8jjYb+q3sd9SrVGM0zee9fOSHbXE3ch7XczKSs+
BQY1fJOZ7m9hOcFfZ+lYLDZe29zACe52nnT5fcAUSJKPasSX2Gqv3rOQiI9+Thonpk1lX4smhxvh
W8ciTfJ9lowWJ2xS79WCaVnL4N/gWJCirngwBB9YPmkB38SGrTOsGu0QDgf/E7WBxWdvPSWicc7X
OvEnA9MKAgOMEiIpeBdG176JC9Z5syfpKBwmamsC74PxQl5oDbDOHtxBJhXgU1sFf3lHhPiXZd3V
VUXV2DYTPjCmvqHjoyhGAJFFmN+ULt7uEq6aF8JrRg4AyF6++7UFp7GJW9oDyeSk4WqfraJt39wR
BI1HFG0/8jjdK+agUw4cYNt5uFTKPE9ufRZUl5lHny/VMOOFICtQFzQuTQ1cwdT9YlOkHoijf+MB
RKKjL/0wzd6w04nyDiF3wRNdFfY5kEsf8RFuD+XKCZh3dUgStJrhRzlZlBV9+MFyzmy4VIoNrWLY
TD3qLSj+6rdZh3bCA7iFaObt3Qp3ZQtJZMMyJv9Ssm9uXSICt8yJPI9KkEez2ByapsGFaU0I/EHt
XMc5/w/EAHITMITA0YFHJOuSXuPqS3pIvZly2JxuttyzvvnSZw7IMQ6mOV+dKI/95IIHFnvgilxq
UUi96+zGiaSo3tDAkr1GW9wuk7SYOq3sjJiX7hfLZ2qqWvFvTcOXjiTMi1davFJx7YaP/mjELanj
LgrLjMGKEBwRe0XNN54mABfY/GgzDHbdmtSXtDLuMZHYTRIICx3MD5917B37yODNTvL0gZvJdJaC
p2Nt1naX5iuYr5QcYS2SJwglx5UaTrJcms0dpcMMYkuJHkayUVp1eSgqMtfMByQIegt4Xgk4OPXF
vG1ELW7QfKFVlFl7Fj7n0Da8tvKoefHvLYFLaEAeggxGrqdo/EOvSv1YtSVgoLIXFxDd6zaz0QpC
L2uOIRuNI8ZbiAc2M01USVdHJqtf+5qtOQdueqNgLPrY/xcm5xbq5cYEg7+bKbLZq1pnb069UBeC
foiNE0n/FFiuesPy5Eb9dbSAfNEeBokOjSzmnFcC5se8m8KoMrhqs2yCwzFjKzZO1bwWmV8/WS5J
XK7OCx4udPCibP+Ei5ERpwQUSxYxx6EQ/mMmeh1l8Jpf8XkC+CgDFlP4FNh9NjaBVvY1phzhzwNq
jqjiQzc1LE4xqbLDdWamSUCvBcbm2tYYPvoQ+TkY+DbgL732ogrrxSkqIBZl2r1YlYGWxdLwDqQ0
P+KhrR6BvQPrcEBM9mvb71AaW5jhAiW+6MpLXLbrn4Yp7OKm2cMCxWKX1+MvhwrX5DAZGQqByMfU
nwAaYdR1cf9sPKZFajUQnIGvmSKmXmMop5s2ltYlrpBwOo1AyQ8TC7JRNubiQRyAcL+nAZ+FTT2m
wJDxhMXl1Iqd7xb/gII2PK6AC4iPagxLeHrBddiPJpk/iZz87eFe3MxrurwOyOY7FrRTtCQA7bJ6
CJkIUu+WBVtz6OOJ+wn5aVALlOr0lsQ2WjQtuWmIbCHaxRbYTLgpCnaMVes1W9V7Gg4xn6DOVMF3
ARXyogNYR+3EUCvEmt5ysdNcUfDBPbVBUR2CKXR28YJWNNtAQNpJ5c84/+btzLHGxIz3Z2oCA7oT
TbOvM7zhTexfjGxJ0BaXVT/2AgwKrH/x4baj+5XJK1LLJzDkwWHZ5ibrb+149rfeWCxRvcZeFIiw
e8vnHjnB53ZM4btAoEnNBeu5/c3LTwo1L31Kagp6Orgb3MJ05Dsqk578Dvvosg6rC3bSiqGqYfCg
7OW7u/qIGw1Qp8bvd0hBpp/Z9xV7aVT/Hadj+mM1wCnzIs4iW2cT9a5XBmYx4Y/GBwfxWiFrTe34
muH2ehPMa7hySZ/6kzEszmMai/J2TF9YDseM5WXxNFM98hhCrcdyvwxArGb6xlzt/fMcvDf8n/x1
9pVzdLFJ3OgR3XJboNVgiS9LzLFZ2emLLmqNYqKrGw6q9UWq1jpJ9viHUo+cLswp9sjQhDuG22Hu
E8aLxSfomrdeJI8jsHeg/8hLZfjSzi+Nj75no+Hca+MH5wT3OWYNrHX4XiUxM+yCBY8QZev+NUxO
dehTuDbiRlYjHQvItQcli+yPvCbEhG+nF9Sy4rdSbKMFJrI70ZRcL+3R7MPBlGeuGc3DaionsmhD
i2C10FvgFa+ZpXSz7Y95Q+8L0LgQpTZAYKc0ZecmcJWPVbBXuB6dm7S6JcoKo2SMWY+0gyTykSNB
BLB/rrSU4TWbrsSNAN5pN1e4SzB8sgjA02dUtm6l3zV7zpBsP9AiwR9BCcbMlXW30NvLo6A6PPdN
vH7HTenwy796O+pMn5I+yfG7WnDbBf8/uMnOo7uuiu2saXahM4SHQPGb8jrgBAIAEsuz5hWFWXxS
euQevbx5EprzEMX3f/1z5LZhNW9sE9KBVJiPYA7aW2JP6fdop9OtvaLIsZTBpqe9kEEC3im0p7F6
QBZe3qaGU4A1bHOcS/9Fa9NtOt982OyCfuIyFmyWwpBbQsw4VQ3ifeEGvnGVyR4tdjOHVUmIBuXA
g8IrdnbTmXYDXTDskEsZuYU4EA2vDSzoT+05wVe/yTwGqxD86tjH+5oM7SyvpTEDCOAQEXM7+A+Q
jPVL40DmuTYdJefQFM4JM1+785aF1adQy63Oq4Av9hDc2TUCGf1+5SEZQx6YyQ9xBbGAZx9IH8cS
dheN7vzASiODEVt/YetJ9g738wcv1fbRTKDkcjaIWItkdUJXJYeL7HqYFKC5eOySe6O9b3j19clu
JkK+ag4uqlCorrWA6b5yGa4xlnNScE+3TRM/eR6GycRv0VNqyI4Fq8znGkvVXnLReTA+OYPMRnVQ
MzyiIW+Du27q+XCGznUwI/+RG1EgF/JbWwR5pqJYqA253p3oXcyOWYC7ivuavAKga/4aitt1zTE1
DyGtxxmJFHdo+yd3gYLJWQIQJqGaCS+jRRrHRnIdl4xvaNB+JdeRudZ6+g0gNH5X3phEJW1gcOYA
s6RWPB1QLetnMS0JjTHOwHqL+E+e49LxlVieSwWFMMZlch58stdUEtM5IeEMOAv/kbIbzr1PZsAN
neWVjiyJrBg7Jxw5xMQ9+yMALZHnCE2wDwcXktuQQvBOw4OLZ+IOmFdGRgszB9V3846OrxH7RYuI
VmIotkhV2zF5s6BsKV2oYwMCCqDPEJaC2kTbObVY8yNPTeGNrtb2YNn4aMbV6o68eIzRPXTzIfez
XSKr4FzijN0xz3EaDeN7i6vw2OOcedLBSjvoSJciQIU8QoSebwB+8rr6PYP6IoKX2BZPfunOu7xZ
nMvqu+9ycuHLl3xPh5oVBYbL4GkkX3cphgpD98DzoV0s2qU1pkd2KySq8B0cltAhHatxYrFl5SVB
K2XasnjW+CiFt5Rhpbu5UKRwIHBzmSGZ3S/9wlHfN2c7JDKgRs1lLJZs0ae6PoLXEti/x/xYu67+
hANISgM7iVog7YwcgY4YbsBt8eCCCrJwLXFprb4cpxObZaqmqA279o7nSt3Q37bClFp9coVpT3Vf
U3NGtARm/aH9oCuJIPFkjf7G5kqKY1ESOenwgKDmcS33lc1ZidfIFB25pIIAjYUJ/UnxcnEE2s7O
W0mvTE434MGN+7eu6/pH0VP5mOigOCSLsXdg19wdBt1Ptv8sBYFuXho+OXtvSMCwtz0gBgLbW4w9
/rHMYQqoMeSwX+Tf0fj60rO+J2zE7qe38TEnGmF/biisme3500yFOJC6D6KgcsZfyoy8kx3meBtC
8Q2ur4o6uKtP4Rx+pn6Ar61DMmB99oO/196ztuFmip6OggTtLWhnXCDOSMPW5KH4iebgOsxmNrFw
mDVuHPkLAUGHYq+dk1jNwQ8p62qMbHjjW1UdR0slD9IdqieHiyLu8cFMkUaYPvFQfeuB5URbNdwY
gpQPUTyJ/SwFjtLeFhvft+qdIdO7cZYaVCGD29asZDQxBTb7MeHLN8SsmijvS0nIZeZgrFQSBkKB
Qb5ZBpq04CGG+OtOOSUYO34V3L1TseyDsv4nR8oxwT2VX8PSzo+uP1qfekYZqqQaCCQ6T5qR8o7N
GjgqEZu/zHkf2Mw8pFayMTShml03ohTNE36FPG9++I/jlUYN2iDLlccmZwUVtGl/MqXjABDW3WPK
sXNMW3iZWP7YS7BVlTWJdsw3NK6wvpDE4go3v3Oplt/ZFXlaJ+PK5JtwJLUfL/ENfgBaoEZ/wVWM
WilWKDQjPSC4pbA09X63nsJwAm2cBsXbEOOaDCSrhr7g0+CKmZ8h0td2aCwLsa3rQOd3Pd6c+YMq
SgTlovThjAjA/kRJjGmO7GasbVGQgJxsteyxUgdkSkhTiJkyorUmPBkaDy/ANKiDLHrC6t1CXQJL
xjMBlPu8KDhZvHqJerdASU1500oAHwS5xnQbFItgdcP+LGtGhgAc9+RnBM5j3+ov7uBplg7YbVgT
ONwxxqVN9sHk/0vCcUrYlBpzvelbsK3ITxGocXfNvLA+1DGeZei4gOhybxlPHo71hCkwTwo8/Lro
KJ31AoZKNqT2G+ajN32hX3Jk+U/VTw8tHPtC6E5sW124jNZV7MvCvviYR8xZ0rPAnwM1xL6WuKe+
JUa6wbTx481m/Jd4kAwdkL9W2f4GCLMHnDjtgaK45fq3q/6RNnB2k2Kpn0rec+gR4AWvMFPBUUxO
EKB3lQICEn80NM1N07GgDEpn3mlPwP0ij3tGPUK9n5nfNj0fXlJwfnHsaISCcwr1LAuIsIyhhBNc
eN2FJdb66tGZ8Mw/S6nBkFr7asysvTOmC8E+7EiYEsWPNWLGRIvTP4WnMm4KheR6qvnRqCsUwZmI
93sqgF+CnewGqicwRHTkGy6kE0GDvL8pRtQd4PLBXrKxgyCi/P3Y5O5J2kVGb6iJlCaf3LIcnefb
abLkK1tsgpKORI/0fO/kxIyVfCuIONmK0lFX1neFNHLfrZWGGkFhgN9lpNw6QnFGgQpy+ZfEHdNk
21xpIGjTmNCybOt0Iywbz8XNmYAtCuwpO+CgYYlA/p34ZTf/yed4+JBwu6CsIio9aoXFjNJjd7u2
MfBlxePXZcBd6KJ8DdiFR358H5JoYMC7tpWIFasrqY9073L1vKALwiImKIb387oorUfnb8Kg8K5r
FmLrVIrLnNbuQ1qhw1oY759E25JZM2FI7B5PIJbIDineZaXL2psUFu5v37XtszeTn7Ti8WMdr6ZJ
CZ9WZETMuT+O+2HIPhzUm005oVGgqDsHnnd0OGd2INPgWIMonh8A3GGUEDDarpxWy2IAyUXIppU5
GY1FhLduD8MR+Ef3yuXXPkzkxUlF059y0rbNq5JPjMR2bo6Srxd+WMvc+Yja4mg0XmTKyAq/fWwM
md4YUxWHEdKYlF2wCcqS960N+LVVJGyy0IWL79bVG77yV3/wOG+misrjjLphLyy6X+C9GJ649PZQ
Zb1it1YLiDHKijehJia7pBzlloFbNvAX3ebacp9WbKi48rLujdYYeQjacn4uUtfjk8Jj10t2qCzP
VrbIcGWCTDpnKXG18+G2MayokW0qApbj+Br8W90c1kEF300+UMMZsBVIYkxT/727/T8rzl0lVShd
xWbGleL/VMSPTuJwE16aR0LLf5K13Tb28ve//xH/WXLOH+GGTNJKeq4j/k/tOPqXP+Z6ah7t9bIE
r8XAzEKimJTif/9z/rPenP8I2w+lY3M800z9/5epZ2m3uksV1o9tfo+e4LRUy3FwjtmHJg343/+s
/yHtvHbk1pos/S59PQTozUXfpCtfpcyskkq6IWTpvefT90cN5j+ZJIdEnZYEQUABCm4XO3bEirWG
b04gY0ziu1///V+mTHPmlS3z2lZO+5E3iBseu/Zr7PyxoPm2qEhLZMPDCEzYA+itZYuSMjWpioah
K5wCC9zvsJI/v588XiP//V/S/3FQoFSHeOSYNLAKAGiv+iM9okDyfoN53VYCOVMy9c0vyzq3AbnC
YmXMM+vIoTYVQ1UlhYLIaB3DlgQIteX4+CNMvtW0k8UWF9pueZgzi0gHjkxSRQJPifji9SgpgisR
vDXx0YAqG+BfkFqALOidSc629bBsS5vO6JWt0d73bUvuFYQsjiZppIZWOBXqCal7X7Yiz5qxFEvX
mDuLI3A9JOCWRiOWmOHWRgHiCL3YQf+jIZ6wfc3UV02x93X15mp3KF5R/CGLqdLE8mIlTzgsz+Y1
9RJC1dXeIYq3/GmTw2/IoiEyz7IiacOf6y9rw6wUBNeST1pdvOfyGzjcP8sWpMmmGUwABJF17gOd
i/naRC2B5UfJSDnxdAFAALWEbEMgUivIBjU/BRlEjlMc5Tb8JpF+b7XsPOCvHD+8QbIJNm0k3TbE
UTfLnzU5vgbxhKTqkmGIEiiT4asvzlKG0iXfnBVnrdOVg5jHGT08XYbiQy9+soLqXBQaTEz0mhPw
RkTOHzfPIRJxuJKumuMdQRLKBesn5zz5QYflPSx3OiKaz6lslC9+iu6g2Hs+lQZRuys4D4/L5oc5
v3JejF7ll8GFKeL9R8uu0bzdUaLPz630Oe/PGdxuKNPQjWeZ1V5w7patTbb/YA2SfbpMZe6Av37t
Yq5NCiVkWc0czUOK1eRrMu23kkYrUzrxG4MVUzNo28FF6urYOZUxMNVEy8+Abu3aQ7T9d9Ogtlnt
CUqXBzQ9NbqlaeQ7Te4zSzFG9wzJxywzmzY/A1885bpz32jK07KJuTnTdJW0jwwAQRrPWR57bW/6
OZomNMOdoH+RPwVSCaGML4gr98rcZjBkmeFwTiVRHTlBh2eU6CtJeaYCjWix8g4U5rbRabMuqVKG
hvTSQme1PDxpbgoNXAI+QVWtSUgA7rWiCo3RiJwjUbt+cEkRhH8giTk42K+r+kvjV58asFG1BTGG
dxtZ6iErjdPyl8xN9MWHSKPrpsya3CVOLs8lSBS9PnYJ/ZPZl2Ujc97m0shoirMqLcCB5+W5Qi1T
eAm6e80gg0bXiXhG6a8Q3pftzc6uMpw3C78rqcOgL04cikdakHYMSiTxnpdH37a3/zsLI/+JCmwt
qQCzzxTXHKJouktbe+WY/Z37sZti95OlN02DNrzRObMMS2xUrSvOhfCJlHhCHt+TPlnZV4lWXNW+
hdBgg9zOiiOZXawLq8N5uZg82yiiGHXo4hy2IBvqu1j9bMN410McxcO8CjcZ2eHl2ZSGDTAZqaYY
Il5S05XxPWyDcYD2yS3PyG/sROkuar669qfUvoGQI3Lvao/ClfAbpMTKWGc3yoXd4ecXY3U8aKJS
x8Ouq76QN/lio/y5MrZJ2Ipj5paFktwQVROmiGsbtgl0w+O4Q6Bck2aw6Jk66sUnuXqULGMrFX8S
44fkvAj1m5s+R+5h2fycdzNFiVKuiqvGxV1bJ5MahAHg5XPVETUD90l2mepACGJI5TYayoJu2Lln
oeflumx5bm4vLY/2kerCpBGaHJEELuceKYgoWblYp6GVbjEwmtQUS4TPb3TlSR0ozShKmVmdHoPP
ZsH9DZHsr+VxTM+DIUJyxOpRc+EeHzkTtFaIFlKN85C988TCWaNFQYE4fIyK2y57NqW122FYk+vT
QFAm0gejSqpo8nK8XjPfF9se9A67EuYUHxLzyuCdQf+BDKl8nq8FYzOn78qeProDWq+WHRC85dl1
TjYL5Qn3YurAy7ArTcSpcngZHrL2vpVWLvnp+l3bla/HWWtVTn0DN41/a/2vjv/o5ic26PL6Tfch
VoZXsQyXk6Loo8snSdREpE22PEMnuXWT575Y2SCzw6AGYUqmyGtiHEBQIFG6WrLzs0GrY9x/zolm
iY72FeDG5aHMbgxAbqZFwCJP7rXKFDMBLFFxlhoyPrpzkHRaYnIZttiyorAW9h+/gpg8i2GR4JI5
ZKOtGJS02/m6ClFwiICH2kClXENJdaMY94GB9sLAQCVswNotD3R2SnnjExrpSJb9fVFe+GWDDDSc
DrwPmgDSFoDPKoJY0VdTu1u2M41+ONU8yyxF0TSihZF3dOCs6Gg2K85BQGSi2nvEWO6CVl0xM7cF
ZUMm9WMiW2HJoy0omFpFOUwpzzqdDfDsNDeh11v/YnNcGhmdphRQYykgMnXOeMRUJPmpSBbZ14S6
W74S/UxTMVxol7ZGd1puZBSzfQNb8SfXfgUsTcHqMMhiC+JZNB4JV5EF6EKRHnh750UrjmN+Pi3S
XMMLRNdGy0aHBNnAXCrPGknTvqieAFR9Xd4ZczsQ2Lcsmpqq4vuHn1/sQBcZJbVQo+psKC5MfD0Q
nWejguD/ZtnO3A4kU2fKKjeMOXkchplhUm9KqjP0TWgpO8CKIR6smsOymWkYAELesnAcOMGhJns9
nLppFcehPfGcqOlWBwXaS3cNCuXes4ygaHq/bO1vZDq6wSRGpVsy+DzgI6O9SHehEQp1jzl46BTn
zQeiFmsnITiqxrPsHLTEHVrMN6lvbOFH3wF42qokp+kShoaeXPXy98wspqSo6vCg5BYgpL4ePfAs
xfC9oDt72oPuCnCnUpq27tW1p+TMYpK04/VN8k5hLUf7Umx5tNal3J81Hfb7nx2tIr6/krMb/o/x
1GoGs0tvkcbzeDSWjlpv3HqpeFaLQTfz7KCg6Pu3hnHv1e3Krpl5gRiSDk5c1XmrgrIcuf8cLHDi
cDWcHZVmKGYvDiQR2CEgNIMOdATPBbn4UXnafe/7K5tobjKJWDVuVhaNdPb1ogHWVkoQBR3UrP6e
/lnbFxBP/PhFQ0T+j5HRbIadDAVLnHdni/ONYjhVnWOpQaarrCzbjMvCkGnRKmxppjouMyjIaGdN
UHcI3NPWLRfoau8+vMkJbwyNbAmh8OSqhsCyNQDyNGdRhhQ6EZ8UyJRCaO/J1az43zn/L3OgVIVc
PGmg8f0cQUAOTj1rzjS1oGNuQeiUJFR21dikZ1qOvC18hshVCXT0ZWpqHauizV5lHYq2lkAWlLXY
1h8/5FffNFrKTkNSFrGUhjvJ25bRr1o4ZfKzKX5fnua5M3FlZ3TIUZyPMlHKm7NCIawNjqJPw5a3
adNPmXmshX1TvqmwOaxYHTzm6NjLXBOEsSYPOU0cTsvFfaRJRK/Uy+tzABEelMahnNOOuqNOlrY3
hhNuep+yc/wKMUyupCvWZ3wOhJAcQ7rMRT5idBQFK2wswTSqs2R99yFCIlEMACFOHmxt5dAPizQZ
JqUdnnP4N9zc9TAL8Mtk6eP63Mt/QmBJQ5IopcPZT1dSwDPeRSZdSisBSejpvWsokIsn9DufK3g/
uTxuegnhGGXtiTp7Uujl4N4hNWuQ7r4eEHXYHqhWV53D/Cxpe6e+U/w3K72p5Ueq1/tSvnGQvoHe
pKGg5Rufl7fNzLU/HFK2C4VNMisj/506SpzAkJadZZq4rTrbNNDBZu25dcH80G7YB/tlgzM7hTuW
paPzlJ6wccpKp1jND6z0LEWAIuxb1X0ScsDVME6AZljZlsPXjzbLlbFh9BdnIjMVG3ywmaIzBWAg
vq+rg1AcnfBX4L4ZAW00rbJdHt7cfF4ObzSfIcewAhOZnu04fEdBe1O58qEsunsEo4EgQMvYN+dl
kzMnQsWpUyQxgA/AYXc9SAV0RlwZUnquX8L2c2fcScGNFb8tG5lLAVxZGZ+7xgKQpGCl624bmjZU
70uBXEll/clJTdMAL7Q3NroPariyhjMzSuGN/YIWnSSzZ66H15d1L5R9mJ1DMEqbXFDvE5SSfdov
oEHc5UDLAmGtjjtzF1/ZHH5+sW8CU7Mseu+zcxb9tgVhN9A4LM/nmoWRt44kwOlyw6jSDubACA3o
eMXC3DUEqgBtU1PhsMnjOjG0IhkEcWzFvLgrC5pPhLcQLJilf1Ltl6iGF+STJq/t/9lxEdBzGegm
ZfjRagWykIWVqbIZ6/I9U5JHO/Vv/8XUXZgYXa9VQs957LATUzVrKV85CH6WfrHiGKUZ/w+A4Z+R
jE5yopF2VyLYSS1IUzxIiZoezg4km3ey4qFMbdopzRvyjS0Gd6ZQbWSr+BJ64i19afTS0X0Kz+3X
5ZFLw1Ee+bOLb5LGMWKfRZ4YBsyuDcieLmvoEezUqXZB4TUbNw17Oui0U8D07OFug+Dbo62lsujy
dCje3qx8zbCW068xVNyOCt+iNvKuVppKvRnp8Lcq+ckAtOKp4LfA7GeFtFdlQOSqdahb7b7hK2To
1rhBb/JMPC5/x4z/Y1L++YzRQvVi0PPmYZ8n1aNR03cKN1JbgiACrrBsaf5I/WNq7GoDO2hiO+Y+
yRLaqqQ3PXnOomdPfFJTeixuGudH53YrF+as/7uwOTpRUqlHwHO5MCkyvmpD44ULMX3lgBVN9pKJ
9pTsrqzs/Nb/z4zqI/fnyGaZhvVwbVqPSvEcmdxen5ancmXRxvV9RCV0yGQxAdx8j6D2UdOdQf/3
kDfGYdnU/+fU/DOc4VsuvHmPDE/bZlp6dt3nEiVI9c0wPg9cByIijlb6s5bfrO5bqN2o1tqOmZ1J
uG+oUJvU58buMJUjvwVmn56V/Naua7p/bxzga8sDnJ3LCyOj8RVNAAPa4BWk4gibteF+lZ0bA86m
ZTMzkZumaAaZKBIYpEoG53QxjUDUS/AChIomWk3NnyC+0aBXkI1voOJXTM2P6B9Toz1f03TjNZqT
nR3/tlO/lPV7RWWvMFbeEmsjGlbvYkQyVNtBrHO0mpIeQnj5m41KK3Nhovv0b5yUTre7KvFrkkeO
mlRAuW3wHDB7OMqjGT8l2ZNerUAVZj0UiUCNOJAUAiWN6yFBWG+Fvt2kvFoeg+hHldyEKLF49ak0
jlpBa0EICeaK0bnVurQ5msao1P28CAsuZMs+RyXNCFl+CCW6roO4+xd+QyVPSeqQ0hfviOvxSZnY
ovGsMD5df9RSeFXN5gYq6z3wmrV8wVwsc2HLGs1l5Xhww/oEGog8bMTsewFYd/lIzc/cf0ZjjWau
imBV1p1hNOKtUH3Wg095+sNzX5atzIYylwMZXdQQtgS1ZTOQKggQk6MFKfjskpGI0wch+qS20YEE
2MY0fqgtwgtPrvVbgcZD+zfOkLemYvCehpxwXGcTAb/RPJXj86OapMigqJ3/sFN5xXnMLtuFmdGy
JZ4kA1ljOxb5p9z7YmtrqZY1AyPv5HWQlLtIJ5wbAPJG+VtP3pcXbHZbgOkQAVhL1FGGn1/6Jdqt
EA7tidzhGGulfaN9TfBNobEWra8ZGhzkhSGrjj0ID5kquiUhPX1V49caKF/XfF4e0OyMcVxVMMH8
sUantmvKwOh99nkPczA9Ubx41oAa85uc/9u0VHI2bLDrsUAR3UVhkPFApUc/Aw+iNw+e/ty40kHy
rA0cMYiInozyR6/dBzbNS7R+W48kRVa23+TKN7nuKeXJhkal1xhf+YhnyE3dFclbkArerZs4+oPb
GMZd2unWivuQJrHhX1uaxX1sgKQYn6g2AJgQJn3yFkGp7vskWlu0rYodnKdV8VhBOJOAnad/bZuU
wQmIrEefoeTFj2qQwvUhbwsvIHsurkzB5F7ls3ROOM9kZahajQ5IjipHJ6R19uYUdMXpJRrprwmJ
LImOG3MlTTfZwiNbw9a72MJhnZuZEUH6bJpfXIhvaRHduj4iPrRdLG/iuYW9HNXIWXeiHmRZ1mRv
umNDAEwTZRPtm9VE7uzkmRQcuLEAJIwxK2bbRlqVZNmbGP8WUaKJpBfPcTZdL6ACt4YlnxxMZg8C
J7apzr8mycfMsOHiUbr0LdCTz1rpPdAOvbJJ10yM3DG4Sl0VjCZ9s8vkR0ADbYW85PLKTCN8E6ww
DRogHxRqsuOkIiz8oRcYAcPoXzRa+mlOhSAMj5kXuz658x20BMtyp4TuTUUPWJCvlDtm1mxIWprA
cUihAkq93oTIjkgaTETpW4s8e+3LcGU0Pf2pAq/RAnrUpAhWQteZWbV0kSYO1QR1oYyz/bSIaqoP
qddbVX5DnWVfW2vIh8EnX73uASKw+ySD5LQ+Ba3AeEqzXiImbx4dIio0nLr3M9aKhzJEIRiuXgmt
67VGgJnDfGVztFeCtlRC8B74Tno0S/VEb51Hr5TW3ixvmFk7aAaTUtQNrozh5xdOI4IBgzJslbwp
JG+ats/3jp+6+yY1apioVp8zM57DogSmqwp4BJVE/7U5t6jCMOvC4K2HIFy3wn1D4iajLW95VHN7
AriDJgHiY+XGDzSZ9voK7Lf/loY5pPKamt4berz2NpsORuMipxWK16xORnZUr6DJWhaoBblvZeMe
oNOFNE7d51K94jamV5vOhUY1SwU+DsBoNGe50ia6QTf3Wwi3LkqFXfDNQN1NQ03qEIc/lmduen51
Lk+6DSiak2ceZyNqAzafBjVU8gBwsDSfk/ARkgdYjb8ZzddlU9NFwhSTB9qTnrJJRsBR4M8rSJC+
+ZGNNJOgw6YAlf2HjQDJGi5gEdASKIvrDVeQ+4NNuHffbLuRn/M2jvaa6aUr74rpTjB5gXFT0SQh
6do4wewFjUjbohm9xR0q3vCwKR1M0/KamWnpgXnCkoq3G8Lh8ZsvtlTZ1s1GPsM/u+8a7SGqsy3s
M5+QFNjrQM4EwT6oHUr0pLdFQd0tT+Y0svxrXyOaoRKoqWMwUZz1jm9mkXxuoZtINWmnKLdh19Hs
i0w7vA/uU909QkNNY9SNDWal9W718oTS6/J3TJzW388AgwYbBUCBsRcJMxdv7Nfy2UiQuwFlV7jh
zqhqen9vly3Nz/jQIWgiT2BMshVaJhSmiYTQWYNVH/HGTTLw6Xp7hGoT+rmlXaoj/mIgzfHhN+Iw
yAvLoyje7iGcCHtVPhfifd4/Nc6D6a2kYibbdgB6clUzLhJZsj44gwvnT+ey4npKrJ6FvLlDhenR
U9qnLOsPy5M4uT8HMzQRmSI9bSD0R2cwyF2xlMRcPWvJ10q905Q/Jclp23opkPlEYR6l9Y/6fzro
ePoYooX7R85xZNFEgydMFM95FZr4pJXtfQDI439nY3zmYyqNTtFgo6O60MDzbCQr8zZx/LzfZIOt
h1AJ1RdtdDcrshe7+Bvz3AX0BMPyHIlbpXouB9I8yMmcfCUWmPh+7A1AKR5QhqKL45qK3beF06Of
epZ7RMQ7SOmQtUUo3X6m1fvDW484lWc9cT0d3IzweushXxUOYpX2OdTEX3Cq3cJod9uF4e/lrTfd
4cP9zK0JNAs48/hZWCeAjBz0DM6hQ1e+Gj7KSgWxibUSg04d0rWZUdSraS6MwrKlnuMejSYPXkaY
Jh2kFMo10MDsgKiBsE4mIcf4fi4p/fqJD3uv4/c/xMB6Knokcf21nscZM+wDhW4BEEvSFAyRhKks
lp5+duz2TjBsmjGyjVyvbPBpjpYXgkxvpTrgvCjIjdD0iWSEfQ/g90wv5V6Eyz9+ELNnmFE8Kdga
yk7kDjGTjy8WY5J4HQ2gGYZ5vfU6RRTcHqjJ2QhAw1b5ExQr+6KOnkAzrEQf02nkKJHMBkdKugfI
2bUpM5Ac+P/L9DWx0u+Iv6GrNGQa1G/Lu3zqKOhjlAhxhugQ5eyRu6usyHR60fdf2+TVRA2ihGAR
4sNNbhr7ro03jfDhcVmEITpnF0CxTL7lelx5CkGxpifiayNKwn0iQpjFXjS5jMu8XGuOGR8uCUys
YfKeBETHA30Me9Clrun9NOtfTcRdXkq3JdUthMWNnong6UMoKFZGNzUocXmQsQFqMeQERhsEnujC
7JDVOpV1+y1LC4RpBUjkjUO0Sg0wXjkK15emxgcA6IOXk7SpTm3ewCgjbMjW0gBUQAz8R8ruSs9Z
ubXGPn4wOLTXMjxaZiZvlk5Pi75ycv+UOob9TTJbAGNuOlDzhXb30PpZdx9KTbgKwRifBOwOGUng
Vf+3XjHaokLqmxb6Dv4J5S/1Rco73d70FqLEetPk1LOsP8j3VYfCU+xHH5kJJBaFEo2GFj7Pg5BX
kL7bPsLugQnjWw6LzUpIOYFh84G87WmgUHlWA94bbWkrzKLQh7DuBCdehjp1CBeYXko68rYNPIHy
IPxiwhIWZm11m5lkAkJJoqvEsL8qgJF+12EP2EhA5Ce2TXHjh2iRNZCL/V4+6jPzePWZ8vXJk3hk
wLLNZxad+1yp8W9BhYy+Nu4+bMak21bkgUtihWfntRnUfdJkyN2e1KK4CyvAeBaN371xu2xm5qSR
WxHpdyV3Q/fpyP/7Wd6Viajlp1i77T1t0+cnT8u3lv9j2c7fYt9lCofVJYAH024RB4CcGh3pWLEh
ZpLK+MTXIElXIpEuxToaokkoH1zBs7apgeheyPZ4gOQB+uywhTuGDIX/i/A1Pxtu+1Wx4ULqO89/
AdLRvCINBZtf7ZgvGbK9h8Ln2Irw0MibNleMtRM0s/AAlYeMBo8RHOLoKmkEpEkcMw5PddXcqYCx
bzMaY3aI2Lwvz9WcIZ6xGm53QOaP2x+gCY4MhFjDU5HG9acuteoH4GXBsZfStYfBdPkpDQzacsRn
eIdxAgWiLlXvCuRYNPEZ8ZZbE6qX1oDxPa8Oy4Oa+lm6K2h/oe4igi4dlyLSVAFdUQf1yVd/J93X
wv2V5j9C8VvU/tGktQtrzhg5ZG4rHe/OU/368LSpiJYnWdaTYaDG7t3mVn5X9zlk9DSme4fE/Lo8
uOmKDR35Q5Cr/X1hjU6RaGaDoIxV0JCoveSCvWvT7q2G9XvZzPTqkElCcW+IFvuQrXE9LLUnoSA4
dn4S88fC1XdN96kyH/X0pczKleWaGxENbSTuiC2m0OY4Ve3KkeXiREJX2fdqIm/coSd3YGNcGdXM
HjRFsM0DYHRAHY/OFQLbCd0ATXVqyEe9x4j47iX3S2I3yk7OnLV65swcEhGKNCSSXWMuR9b0hi6e
SOe+FzLCTm9TCfemfOuirrDWVzTOrklcYkNrAzlDXCv9lter5fqGq8LlTWTh7MMSYRcoeZf3w7De
1z5VxmtDLqRLvE+nN6YPb2EixM2pdCL614KN4bfPYu3f1p31EhjJk67AiSk64sc3x98GYxwHjypl
3KYtI+neg2qrT/AqbYzqvYGSzumkldFN54+ngcyjmzeWNrAYXc/f8CY309jyTnUdPHiG84DC4wpa
ZLrLr02M7vIqKUy7wCOQ3AdenkCoKhhPwFZW6oLycP6vF2p45eDQZZksD8t1PZQqa9VOCQvvFEJX
CoqIdpLeRnLH6Ktnw0ruVOndyYpdIUNVCEXJI/JL3XfH8+MfJhiFgxUMlOqNpMI3q3wn80gSLInV
XRWbDmT+6kfb8AeqGyrk5Bg5l/DtDNN2kZVCs6ZRu97xTp4f3ThwP5rSTdx3d7XZ3uny3qKUtLyR
J2nNvxZ5C4IyYDtNHtVVnYUWBRf/BIW4tFXp2kjkx82uHGjvxbTZG6HTIBxgKTvf1LtN4ig/80xt
UVoJ6n0DG8iKT5pkHf9+kEm6wlBp6ZpkzPoiI1olh3Dy/bcOgkseqFnwkCD60Ty5yPSEkrgv8x+W
/tGu6cEwMQYkDDwl9UnizO3lps+MIDhp1Or6tP0SEIZv3MbMkbdXjrGySmcxvSwVQkAKbCC1Bk6Z
0WrLcppGfiz5J5MuhK546NMABr3b2tV2avulMg+q8OQUUAzL9yEV5lh6R1AN+eyBThwJAzl6X94M
M4eSuxQgr0UDEUWJkd/MYr9DSaQKTmV2DCC2KaoMwdq10tGMd7myMrpL00CzArKHwcnxtH2afZdW
kQeTSjBLOTzyIJhkNFMmvUZDYEQX1ODkdfcNGproOkIOxd+GehtHwS6AA746qv17iy7u8hxObzmF
2tGQocLdGKzs9QmONbnVYLkOTrL1iFq3h7qowS0nvtiW8+HLAFO80onrQNmDLr02RW0p4V2h+Sdk
nlCG+2wgUtfcLQ9nGiKQ/UdKkaIl70Pa7K9txDnd6r1UxKfeetOgcPQIU50WJmfELZYtTVqgWDSL
4F4DR06rPqRj16bSKLI9w3SSkx+6xcZo1K+hawLogGo1jV+zKrnVSRIEinsTp+WmzKDpVfx9Ydgr
ZfyZUwDPMJEDzQsDT9boO4Kghc8a6ZmTHKbPqW3/DKzyLmq9lRtwZmaJ7kz2KCcN5omxmVpB+TEj
G2Flt2hvlvUTIkm7PNFX5nXGyVhg7fg929KdI4qA8KHvn/Ty0W/duxj+wwboKepLUnQyV7utZu1R
Uaf2TAAmjutkRU3FGcEC/5RB9Uw97t4IvsjtJ+R87PRORvBredvMrRY0FwNshVTt5BA4klhHbR36
py5Kd7H5UMTHXj4v25hbKliUhvtRJEMyzo8URarmboKN1ICyH/ynXb+SKYNpWVipMk5HQxc8Hejk
BYjHKeBfnwGoyC3cI0daDvIbOX6rZIm2oz/Lw5k64Gsjo4RApyOHgYQaO0Jvt6HyikTihxfl2sLo
IrFbW4CKGgth3YAjfLEsBPjSFU87O1c6HYtD0VkjzL+eK6lz+gINR/9kCIe+lzYNCXNLfv8Xc3Vh
RL420tJywdMJI42P8NCv3F4JUOcHwY0BVBC43Lha1/uqBpiZaEeQg21Ob6cJxJ31WVmQSbUB/jiQ
tf+xo40mS5Pr3oNz3IcmFSbUQYA4u6ujR4FuYMe4SaRDSH03KFcOztxO08nKU8IDBolTvZ69Li8N
B/Zy/1Q2sHXaz5L788PLMzxQzCGA5eqwRs//KCJdi2q0c3IkJKPcB6PXb5YtTBeIZnxIX0S4Giww
lqNoJQNr7mdREp598zusOhsNUSXLW0MXTD0MVgyANGQCubPN0Tj8OmwTI3TDc2Aa9a8OcOxJzQAX
aEVq7ykjrRH2TJ30QDGgQD4BrQ0VcOV6YVpVE4SeNO1ZQ0oGZ43Y9E2i/Yb1fRMr73m/1hk+3Qi8
aESQQhhjH4zf/gHkoD4I4/CcC9+9ggaL8tPyMk3DLksjfzm8m0jg8a/rAfVpmqtxALN0gnYEPO6/
LcO/pyi1wwsh/eSv+Onp+39oPh9qMvClkFsdxnvxTtP8YS+Gen2Kk6MiOvld6+XPcND/phD7B0mb
+0ot3XvL/eh5IjE5FGUkmnA1SOJGftWVEd+U2qw4gaBEaq3ada7VbZdn8u9aXD2Zh/QJmCvoSUiB
amNYHBVW00PBsz+hg97fCWKaHuRCDnd2UTsImiKR4RbmjWpW73IoNL8yufeRY28Q4UE0RpZO8JfH
W1UNJHUPKYhLUcGkwaoo/DvfhW09lfP42S1c71cqRFa7CVSxEQ5oc/a7ymj0e7M36kPtyvENZ5vC
f5eE39pcDl+8uIF4w+368tlorQJNQAOdG7Oh1VGRi/Ie1WD0UbJdqXSZtkWR3Yx2RowWIYKqiD50
jnBE3EI5VDSl3ACaDHc5f++aIuq/9VGQbV3Hc37Irdsc7Vb7JhQIHWg8fze+WFf9Hh1CUlUyappS
G972Vt77CMj40iMN8sKmzHv0NOlLNr64CErsVddzH/LAL1FCD4tjmnT9L0dV6ofEbXh/IAq6NT0J
TQWhEA99DUE0aUz9S2RC7ZOjYw82XqoPfqQiXh/J0k/XMIJ96Irhe6ukfbORHM3edl2iv+hoPP5E
2rz1t0iwZ0f2jejsDPQQtI1g29anxm/9Q2Y4P9B8oZNgebdMHNfgPkiuANg0yJCOnzsOyINUCbT+
BDfMVsoPgfCsyce4XUM1TviRh+cxnSEyd/1flNngpy9OXItYphvovn1qpd75jpizfYxMA31WQfkS
1TRDBkoi04hB4LSJKqE/DBnAjeXLD7aLaqgsbutM+J1rIDw68/Wjk4AT4L051FcG9qRJ1NYKjtRq
6qnXfoemshlUP1E725TG/l8YgoeG8jM+e/K4rFWpyEI7U0+BeW7aG8V+67p3U/ZXFnVy5w3FUe5t
U6JCMcCJrudarwfVWy6hU0Kw4Ob3PmkXP39bHsvEYw9GDFB79CxSRx/vnCwA+ZLnrXLqW2XXIwKU
tM+ZeidVbwixLZv6W0y5dmkw3QN8oD9igKuO45BQbj1Jgor1VIX0ind/gqy5UaHfc4N7y/wlF/d+
9tiIzlZAXz5FL7J8IyO+yfR838cnKUaM6DnOfir9TbbalTW5SZiGv5QN7G5rKGVcz7UoVvDw8OU4
MXFrDBKTcojOwavk34ZhsZW7cJcJT4Z5QH5kVzeHMDXpZPltU7Zzkm8JNOH57SoV9fRUy0wV0FsK
OWQXxh/lDgGxA9cfvPkJDAHduUxTeMDKbzmtCMtrM2fK/GtseKWy5a7HX3HZ2V6V6BSMm2dElW6K
XHFRKkG/WHZWttx0X8PlcmFrFMwndqAZfogtt3xXWGBwhenaFT1nA2QP4S6LRs1/dHZi14/CniN8
dNWW1mJoaexmz4Itz9qsleHggOuC02Ec7ui+Wtha2WOlCsHviLvAL14roV1ZnGkyFj5YAqv/2Bmt
jiHXJikgUTt65qBkTS4rkvZKdkYjLQ/3dV1tEYvbFNG7Yn7+8AjRNgD4PVAzw9M3CnUER8+Q86vF
o6UAK6v3Pqz4KNUsG5mEwRLF5Asjo+CeDlmhFJE/OXo9lIT2D/Q9tob+ScoOvndbrNFbzyzapbXx
ouW5UUti0orHxstejFj/bjZI2ubuyqCmjvVqUNZozbqcDEbTMai+flDsG684id6TjD6wiVTy8vzN
mhpQV5LJKwwen+vD28uC5Cgo5h714E8XfenlaNe09Y3nnNBOv122NeMoQGbyUCYTQ81tnJYjKV6A
+4jFI9XnXYwy6OAj8RTS939jh0tcAzFPTDPaeEZkxqmol+IxdG4kA8Unf++qZ8X/tWxmdjPAS/z/
zIy2Xqd2ciWXhXhEHG0bCV6xiTVh00jOynCmFTD2ONlbXshkNOk7Gb2M1FDPM7nKpGNZxA8Zypxl
RRCrGM27kdW3uklBoY9v7Lb8ElXGzkcuD/e2Fz13m+rBPlBLtCBji266ducqRNeFNygWrqRB5hYX
6iIIzE3AdZNGJp1+9S6PHXk47Xc95NedflM19OI09crLbe7IU3Ghckt5HUjdaDrkqtAUpxDZRp1/
Z1jRXooHxlpz20jQt3Qt9QhzjTl5dnQXNkfHRIvo5EX6Vzwqkr4RrLs+fpCVbGPkvz++py7HNrrf
fFuPuhB9r2MXf6Ziq2nfHGeN/2FtLKP7rZaKMutsbBC3PFVN91RJNmQrPAhtb2WpphWBYetezJt6
7V6ioDLsru7Eo9h68IK+JMEjRHaebu3MDtodxB8dPYcU9D1pP6ciDvu8PJ9ze0Wj9Y0I7S+gZeQK
1ARxE8HDfuM+Bf5LXj4J9WvhvlL734vFl2VjUxQeo720NvIIfqbYEM1hjVLMvdZbew8sQatmW9ze
XhLTu0yrbxMv3Zl5vhXN/lvbhrsyc25FRaLXt//q5Oa2RABu5buGE3EdPF9919iBoOJXukjei0cj
SDYWrAD2XWAcu4wum/DWDayNKPl7u1khwpzbZxezMb5aXFP2PDvjzMhqt0td9bPeCKh0FvTorSGV
Z13kpa3Rnm6QMcgUk1jDFoInX2oPNv1YaF0+Srm96RxAWQ7Jfq87aXF4KMP4U9Hq910WgHuLDr6T
3+aoSPtusFMgWPT9Nt9mkXO7sgyDk5gsA9k63CRw58kjs/FSq/CtYTOG90lyayAWKal3Vf7Y5f4m
juxHRO22UZxtBtK+Zduz52AAQA1PcPicR/5LV+JI4PLlHIZ/LK7EKIJMBOaGtvymtN9dGk+X7U3f
RDQowu3I25OiFUCo63PvhgF9jW4kHnO9+5ObPbKQiGiZ3sm0RVrL6mhHyvLQCt1h2e7gT0ZTjF2u
fU4iydFx6yRhNlzzKnZpndlK2ZfKXiPpWbMw2mmeWOdGEPmcJbAU1NpBk3yUr4T3JAAd/h7YB4bq
4vXkyY7jhJEfEpP58q7u956/xpQ/E7r8D2lX1huprm5/ERKjgVegpqQ6SWVOv1hJD4wG2xgb+PV3
0dI9t1NVSqnP1Zb2S6vbZePhG9aAVxp4Efx/4c0uf/5XKUbpoBjq2JsPrfC/16bJLG3/ai8WO88O
s4jkIGND+n6cSVWyqBSDYsTBimHFvYFzYzKjSfH1Jz/3xsTAZyPUg24qUP1Hk6lsr8dxm6ZD5bpb
CoPzsh5uB5QXdRWu4IrxACbKhvXDb+X112Hlp1qyVMFw8+vfcea6w89AUQdBNDgh3tFTVzi+RpU6
nA4+ytbNivsfPVTRmbzA/ziX0AH8jh4Duuze0pX5/O0i0iuXxNaEq06nTVhthcfSLryuPWuNbk0y
OTeEwisguLPDH19P8exSA3+MSWKCS+Hn89gtb92+nmvvQJreS0vXuQKYXUEmGl2HSdZPACCscofs
IJ+Z9H34E/Semzk2zzXkmL7+KedWG10IB7EFHGxQ4/r8S9wGvsHT4PmHyNzO9J0Mt42DGm51qZB2
CkTB/iXoG6PohCwaekWfBypNAUxRZ/uHzm3sTR8M8AWBwXgCYADbe7kuVhSAp40g3bvbGydBLMLT
HkWZJC70cGGvnzlQ8NbDaVpYYSCIH+2xQakctRUewFaGvzd+vo/iDgDd4MJWPnPHLTEbIAAIPE5F
rkilKdFlgcWNTAar9r0bTrt//35/D3H0QIQG2o8WrFMPXdFF16BZ9/CFA+23B7gh4X57SeD83H75
Q6hEQwRHxz66tlF668lgtxhP+RlYGIkHn22wZLK+usDFOPeNgDIAHAwv0YJp/rxhLOBOciAM/IMH
o+AJwjWOg6rg5uvlO/Oeo9gGNsqSSi9Ajc+DAPTiq9ar/AN0XzTsZRn6mnnw4XrPPLqrh0tSTGdX
D5x6Z8mooZ53dAi6KpIxIDz+AaAbtIieibay0lTgt1zYecs/dPR+Y17/N9DR4sGmMmiEi4EmtAOv
+mq8hWk0IENF88wQZmSR8C6d8HOb/Y8rJJD8+OePLcSGOQds1HXdQw0sT1I63pzGSlzi256b2IJG
WgwmgNT8c7P+9eLaJfe8sS/dA2Bgq3Imu7iJM2+y8BIVcu2F/8wCw7Fd7MTwtSAjjjz58wZxpYzn
yandQzjl9BnCOt5KdpKVSTD5VhoHJth+vSPPbXvQBoCXg/ftggH7PKC0Y94qZruHxmGZKO5o8cup
LiGhzu1DFLWXK98Gpe64rSHDwQVkm2BWPIAXO8k8aq/9+tbrL6RM5wZCDIlIHY59gHYdzabXJJ6i
EtWMQTtNCpO5J9e4feI6qGF68CdM/33xFrgmJH6XFtkxtsPBrV57seUc9PAamu90XstLYLUzETnq
sEgBoNwGrM3xhuDcgg+mhQ3BhJp2NmmCh8ruwyygzNkFY4y0QwhDMsRrlQ0f0jHMvp7j2SUFNmLh
lADrdRxziiiqaREx9+Dkwzch64+xh6P7qEiRaPpfLSge7iXZWXwYlh/z13FrajitMLtyD4ifkt79
KdvtFD9+PaFzOx4qDv8Z4+iIsama+xgiQYce3PN0DOYXAeN08CD1y/9voKNLUUMZuXIIdgdqhBtS
wLzX0ll5Cbi2bOnjq/fv6Rw9KaIYqxHWQs4BJ7xMZB9uoZB74VidXTIgSNDIW/47xvI3cZtDywBj
uM1VS986v0xsc0mS+9IgRzU0rtzGUR7FYQpubRlDQGrll+TCiT3dzchrwfwHqQ0uMydwHwEDGKlG
hIUen/J9bpwniICh2tl097EsL9ytp58GBSNoGuAuhzYW+OafdzOM02IuAMs5OGx0HnkZm+/WWPgX
RjkT3SPaQ1APjA/+jwrF52HiFrQfpSbnYI1wn0egCzzQ+ziGOJ/PIvAh88g2srzqx9sJomwz/9kM
F2KnM6sKKQ+0WP6o7oES/vkXzN2coyhZOIfJmdZ5369G6P270lpReqE4dbqkUPdCeAt09R9Dt6PD
mxe00RzOhYemeqJFlfbq99eH9nQqGAA5doj8GsDd41QpHAK0D0NLH7ymW2NLpKLLemvdRBcmcmmc
5c//uul4wJRTQyP+kOOmkxY0bfiaBlt2sZN4eqyWCYFKhLIK4pfjt1c5LgPEzdXo3rSZVPYPPSyi
gJfwgJeGWT7cX/Nx67GegsrRh1b5a0/Wu4Z3H5HXvP/751nQZovuEZRdjjUAnBYv8cyH4VBVhxBq
R13HkiqYsl7+e7ti8VtYgIGAo/vw5fo8IfR4FVGwhIMy9qYN7nS8JblKovrR5O9T9fr1tM6tXoAA
egkmgLI5lmyAw5PbDKIeDkXlJ9y+X5LiiK/+fZBFNB/6nHgwTiyN7cLSBYjb+tDwR4WcrbVv/UtZ
1LltHaGgs6BY4Cd/fOVVcoArVBgaFO7rq5D7N3EXrLmWGQ+i3dfTWT7A54cPCXUY4L8lWDgJlSE4
yBE1NeMhmockZDtTriDGlXnmsbroT3bu+/w91tFTTmWsDOqi48E34EU8yw4wo/Lx6/mcX7plByzK
ayCYHG04JwchSWHpfFh5OLn+0/QL3Ru7v/t6oHN3KFIm1ESWFs8J8MXkQ1xIrx8PyJfAyRNJc8ma
4Oxy/TXC0XIFI4/rKpbjQXo/xu6KVuigXPIIOVNQA7EeUiqQnATCGtXqz+vVUiWjZmrHA61eOuuZ
uVdzTSCRtaBLqiTv2tRyr6S7l4PYfL2A54f+YzW76JEADvp56CiPikqHrjn0hL/q0LsCl+yh5uJ2
jryVN5N0Et41EC92QtDTmIl8+69+QLQoXOF6Okk8OIAp2rjYKxFUDNzfjtaZZGth7ezhJapWA98q
Z+97F8LAczsU/Kr/jHoUocHsduoZwahTwBOhD5bIpvIjv6R8eWmYo5oPTImHoJqIOYjolbRvvFvz
+uqiLcG56wOsVIDtULlAZ+Xofpds7vJqMviGsuKpPfZZPjcbK45WpZ2/AeH68vU3W/b88XWFIuCf
qxcY4uM8yqMinAroqx0o4Lqu2C3+S8O4cwyUNNDKa7oLt/3p/BYW8aKJGkLx/sT0dmbBbArPtIci
nBJWOkmt32Cl48RZh3DjX+cGcU1kVOBwopYAuMPn8yB1ENaFNt3BLuvMGa76+TUIOR7LYVW2a8u+
pFF2bm5/jecdxZsVGUY+Nn13EK5OnCZOuqB88FnsJDZn2xwSzP9cwEV07QKzgLcLedCxDgYU9uOg
9e32UNklOFUVrs4qnZp4/fU6nt6bGAavM940pPxAnH9eR0tPLGLGag+RGyWxCX85LRDeIzWXumFn
coZlJESFDsGmxKw+j+SNblPMRdVh9zeJ4jtL7MB2TmwyrjxrS8iuZ4/z4OBHdIk73jb/6qDtoPHz
9/jHL4RfDkM7Y3xS83fpO3tGK5WgTrXOZXvnt5e00s6sbIhDsDQXl2GPm02UOmE+sIof4qFYE1uu
anKrL23L04cVehhYUTxJqD1BxuzzojaG9wIhPT9U+buCkIsaLxAkLw2w/PlfQbat+0C7EQZwyYvw
f8fOw9f77/Tm/TyBZRX/+verXhcmUIYfJkYTHWxGmsVQfOWvXw9z5vhCIxoFR7QxF5eMo3XqDNMd
IJTdgdkScp3Sh8pbWxzQwXqhOnq1cnX/9YBnv36E8jSofdjwx/cTGlFdoyKnOwQaxkHxCIS4yMNr
K5b/qgGJfb1gvtBHWIgcJ522mNYNA1ufH3Lu8KtxYuN9NxSX9PjO7YO/R1m+41/fqS0mDUIB9kFn
W1e18b/x4ZIv4ukQBGraEVD1aIhANuRoK/heExqBuu0hhlaRB9N0QLouVA1Ov8rSCwUPd+EwQIrn
6A6aykLZbDDOIVJQCyGrKrTXLbmEMTnd0xiFwI8Amw2FtuM+gYBJWUQt4R5EaJIu3FnTik8H+5Ia
3tlhcGsDvg3r7RO9ONgMhFOcz+6hc9qtHeAunfPmBlEMesnRv/eskcdBuAopvQ/BFe/o4+i4h4hZ
lzuHFsAg0yk0WuC5wFlqXcJ+nvlGAO5Hi47RUkYIjr6RqIYAntfVfICmy0Du/Pr7WD3/6+Fc2h2I
UtB/cLCAR5P541RgdRJ1vyqCJptIw+nKHy+ErmfngZNvQ5MLzf5jMmHhw6WMNBWwmG6e1ONhhP1E
qB//i5kAyoANDarwiYYI96LBqiS1D5zdgpBCNaTTL5Xazk4EzUM0vZD3AKX3+egPVY9XM0CpjbhX
eY0e/nxr3Eucn9NYFZczNF7dhTC4RHSfBymaClSmBohf0G/96tnqdzHbeRPE6AKRtJdaHGeuGtyU
kF1C1/VMNmXyOoYoJnAzVAer0MQv03Dp85/J2NAAXToowLQsYNyjyIpqsBIFk/bBtacPadzVwIIC
yS/fNshlikBso9FfkY6sXPSlJIyQ/zmChCnwUrRc5NQAgT1KGQVYPVCyiueDtJ6C6ZtX7Bq9+3r7
nVtHFF0QOy5wXny7z19NwfbUApJ3Bv4o3Hta3dBYv3w9xJlbbiElLK8bLlUQID4P4VCH5LJZhhAf
LgPFIobO5xQk/0UdCcuFbjhKSBCFP5GCVfgKAReA0td2Nye8Df3EnsaMlF6Zcj7++xUEFNIfuXu0
OAD1+DytqGzxFApiH/quTANdJU35QMsi+3rxlvX/nAEuWKf/G+UofY660gqg6mEfmBV8Y92QqHbA
aO9WqTbEfvp6sNN74s8rhFI2eHGI6o7uCSVlLsuxmA/VABUW6aSOz1audSGSOzuKiyr58u7BleD4
WBWkjVgD8JRDrRzImfluNi2Q1l1+4f4+pdGD7I+w6n9HOm4xdHY5cfQ4MZLjJow90PAlZr+D8rEH
KMQe0AUtvHTm/xw4olME4dLlEkQ/+VgZhbpkRDdyxH4vwROdpkTKu7j68fWnOj23nwc5OrfBIHou
2QS43WBfzdLsg4uCR6dDoFiOOtESkTrwEzna4J4uDe9sJVFY3vPpWsyXJJzODQA26gIBWYjZxy+G
W6A0VMyBuC+mOoPWXFL0F6LF06sHrg3AeSym1ejMHOf8ZOCdsPnI7ifvikfvRfmITjHaXduvP8bp
jkaKuKgLL9cOvBaXn/FXaN1ABnbsfdHeL5X4qCyBuehg3f7veQKGQVSNU/MHqrW8wH8NIxsdziKy
23sa26BwN6umumTcfObILGMscsKLGP0JZ9V24aDeV057H9lW4gzbIKJZzn9VVbVicMIuEJoabif8
IrPw9KJb9GeAmgFrGBWGY/woGNhDzgw0bgiLU6fzvod5vZmD9mck3CTO/x00sMDqgPgAdgsQk+Od
4auq7/qesnvtk8TjXWIJUOX+WbLRwShQHoDaDfj5CCQ/f7Exb6wKvJ32fmDXAYXZrmBJb24gxr/5
egeeWT28edjsMDSCPKl/VNwyrt+iNDQV94qNr7p1MvSnIGhoQRhYr0YTvnw93JnQCI85OM3IxAFi
Auf088TybsaAMub3FfnIw5SNkG1QLK31WtmbPAaJv1p17Q2Fq9LXI5850Z8GPjpqkoT9HHqU34+W
+aaIycLR23eM7gACSL8e6gwcdJkkpH2WxjEQfkcRrQ1lAOGHNr/3AALKq5vI/ebrbxV/Y0O8ItE7
iR89EDwoUelwqWd9Gk0v0RLkMZDe4I48FnVEPyx3JLxH77n/U8nr2NvDnGIVwqxEbHMzX5rqmasY
xVhEZ6giIgs5TnWkiEeej4bfN/NdCCFDDvdnGxZ0eQ316OAXybe+gHjXBEtoQDbFXeytuvjtwnqf
2cQIdeC1tMS7HriknzdVyaHn57tG3sM9/taBrmqC9CujRbl2c+8Rvt7rofde4dWN7h1LmGevtNWv
84nesUkxREZt5pSAvUmve//6p50sjwuYAl5CpE+wGjgpbIylJ2CCWfQPZQD8/CignXCpt3/ywQFo
X3RkY6RQyG2PH8OgdSdnlkQ/wHSkbh/gLGDLjbGglEuS1r9wfs/MZzG3wipDE8W3jws1Vm8ajQBa
PDTtm2r7dHD89dcrdjqdpb8GEWuE/Sh/H2+oLuCz5ZSFfCjib+OIx4Psjf/TC6+neWv1l17Gk1sB
Nx5uIpRsUP8GAfnopFrQZzZRV8kHU5DEYQrMmnUQPlHrQi31ZIcu40B4aUHuAZh/nC1xP4YoCh3k
g62ibOzyWyFY6jgMBK8WkhaXlCpO4gr4J8EVE+gj8MYXv5PPB6KJeygyzaN5QFUtccyvPASv6oKw
HS6U090Anj26oqg9Qob3BKkl5DBTQ4n3UOrw2S2G9hu6QO12LH0oY4TUvaedErcDcVnq0tDbSHi1
djuDonXSWNYA8g0lo5NWMRGbMWDNXij14UI2ElZZDTTGocUsV6oIqh+zU5RP0O+3WOJTz2+TtnIh
cuIb7wfxx/ZuZMLbQYsjhDZYPFZZJS2+MkNrbWJJxvtiHMZ7a4rJ+yKyKJKhgZiYcrgD9FL+m4ti
PYRVmZQlsjEh4KKJeqhMdR4iGotHZ1fS6qOy6mLNFShKdaseUM68a+euXHlOIX7VozPsRzkV1y2E
1xMh3fJ70RZygI4NdPVXhcKXb3J/PUt0ylJRBN8lU/CqLcLyVQpF6sTKuwcnMs+N6TvoZMz1C4Pd
TjaU0IcJmthbcwaZHO3QeVuCOJVEg1OvOLVwKlT9hAZ4vu8ny155g/Uxg+gqE61mt0jCPGK/rWks
kgFw/RW8QMkNn5wn0OHrJwnE59bh0k2jYAibNG9mAiU6AjTAakiqhRtVq/jVIMbuVxEITRuHD++1
0C9ODK85p5vc6yjG4idtDF0Nqfj4VvEulEnYBbNIKGNPE+/wJkBalu4mz+tT5lb+XVgav0si2bIm
a1svOviDaxJlFSylgiHBqh2Z34VeN/0AmeoXoPL9GjYV31sItvKEVW4wJjLnLExgXf9sePM89tGL
O89TkaAObh8UDCITlOCAy7WmPLPnNsLf0zlAayQeO5kOltX+JBHKCU1O81T3tL0vEZJt/Vg+olr8
PXDGQ95WhZsZ6DaWvf1LOUYmtCPjbdzPRmV9NATdt97qho2R7W9o+oZ0LZQjQVfXwSMptRhSytGt
zIA1BIQx1xHsxmFIUT4Yd3ptiWqzoLPImEyuua9l+d0R4WGqFO8Tq2pfjcN/jIWwoDJT+Glb8xLq
d7lJqV+GScmLaN1zInexNRDgxUverhoOg4fMRsH+Ws1FKRLuiSd/cZ1O7JLqFSFVuemqOUfDRfHM
QUPsN69Hvqtr9tRMY57YXe2v4D36MvSW90xat9tNU/9TENXrhPC8vYL8kJUOKvg+5N4cZlYIi7st
K2fnZ8yJBSQeLJNfbFUDzSYA/GEGbsaQvO1WXVmCVJ7jaZ4UeUbBwFYbC43q4WqCSIx/S23IEs+9
nBMRqC6D9nWdjjomWdiUv0kl2izsK7jAdVHQgE40dM06GvWMDRS4iWvsfQXjmzaBGKUQu35ifgKA
nZOSCkaMbS6A22o6fx86Tb21c56naN+ozJ7qg1ugS6788aNkntiQhuWpoX6QFp0XmHXfy8BP+yn6
6c1Wz/YGjqI1YPLfWoNbCBtCPrmM7afKOjRhx63NrHnLQO+xNUCR5SMdmzcnqnDtCNceg4zFkMW+
gttztQ+0BCdjgMayk1hO1yYaCk9+gjDVv+Webby0jmvz1NosNzsVWPnWBDx/mNBltzLpDBxvSdAm
tZV7m2im+U4o1parygoHusHmvK2lvVEU7t+DW7+GNlq74PrB+sEQk/Yh71KvkDl8R2pa3YDM6t9K
SOVmRmsN873AXE85dIF1aW89VAvKAhuw0cTR23Ycox+uiqL1WFD7B5WQ21prSesVdDaw/csxvx0r
WPmhhkFgdKLs6EaWLiuzugvkSyS96VEV4gOYZfuaKX3XNvgqbcumVxF0Ba6Wsi9SFFGdfjUbmJDC
aJns8yBq1nDTGt8HJenG07AjtK3xaW6rN6fSfBe5Iti7DYHuqcDuwBG2Uh1omqCaBJNYyy4zZEM0
Kcd2WkNpf9pbNbXaa49oqIA1bP4A2KWyNk4DldqHWDGAGYyaEtHofHr3FYxIajOabMBdnzSFTzIX
xbBsIAIqfqhXz3bakC5OjPFhQh01P7TwTNpYGldri5bNTgY1V79iNdM4QU04ALO9r0CqtxjI3UoY
U6/HdqaJcsGALV2okltqPIi5hIMz7fEVprduaqKMMHR8uTuz63yGVYEpoJQLdVSoZjcfcYRQu+DF
rQpnN+u19FZw74qebIN7NTAagro+t97wbPye/LK0U9V1Qxa5UGZIZg2MYtIONucbSIu1VkIVnVUC
cbzATeemGevNNLUMO7fI8TjiHbXTOZLWjT0JzpNw0TnxFB2z0RbbKrTwd9A0dNo2KXP8PtuDLLNp
jLfpLM9dlQX8qMohqr55Y82SZmg2HKrcXhmNWT+7ao3XenhAF8K+c2Xepuh24qTSOZrbVRs4zZpP
trsKyppmjQ+z0oyGgOkiMZqSoJl14gGvvkd1N9804wxlFGV+T1i+FG8sTyMUWu7IBLe0JaHCsfTM
yvMN+HilS82baJxyDc77XecIumqtSr3h5jNvTT1NGS7l7qqLiv4+AoEcF0MIAj8NTX3jNtP8Whbw
5vtmDY75PjDfhemLBBOydSBFpRz6JiX74fQkWJMyQKm5Lt1Ujy5NuTXUOwID2U0cDj99T93bxnl2
uS+yPraih4hX3joaCiLTcmxE6gnKQKl0OsApgis+QAqO8qKDLZtdpj54UvupIECnkbbf4Rpeoqao
W9WlDB/xgokb49XDVVBDFKd2cT4Gt4OnG0NYuTG1P2yoW5vrGMZ4SVSMkbuqbTWDn92Kb4Q6/pun
qxflRsWzUVWXBGMkrpvcBXG7qtBa7RE28VDgxIx2Hd5Fs4j5ytKjl+SV1/7slR2C7w9JWtjvNAxh
llhyxAmKfm7RQS5QC7kAlIc+tYiu1a32oSrawQsmwcPxImP3oHxW7oHPjVE2EzGsiRx/1hIuA3Jv
l+E9JP2hcgmEaEIC+ZZH6o5XottaMStTty42CNaiYARIeVxXBd3IftC7GmrimWONIKdOrUrRRBGJ
tDVc4coOYDvpzBWQn3ivvYlBtKtF130I2E0+e/mK+oVcjZaj8Tf6LM7fwY5gqY4bZ0UjK7WVNllJ
vKzkHJy4OJo3eG9/e5PzYbiByVLeou+Fikgdb/wqygQNfuZeaydzTdF4Q4ccQiLl4kDBkOmVBTTv
DCZCuIKL3NLLBoR80fXPE26KX1JWzXrkNfjNbv/i1aJMG5e8zVNQXtUquDWeW2RhxH+zro1uqtwe
fsI43t5D/2l4nCNKcQVC8zKwTPXUQtt1xag9bXNOTLya/MauvoFuIhIoO+bXNhYfkPWJXEeh6eLM
lUOgEjBCEYHVwEmsYjOhah7hjQvaoUMMZ4GY1ePxfOUTHsDEFl7x4NtqnFKrFGAT5LR9C8vuHcj4
d5OTRZIKUuFMV29FZB7p1I33QqrASwpcNXu7V5pDrIY0dlpVBrIMEV6mn2M0R5sxqvQ7YgiZIdEL
EuaXKCxVSopVkVtiFdBmWsW1W13HbiFvXWbsu16Rci0ID/ApSF2nVQ4Di4SXE32qFQdKibp9E+7V
EMKyJYf84JzloeWuLdf+TQulbxsIOktC2Ar3L65IuxRbGDHRJm07J4JPOMuhjdoqBKqSSKxOHxeb
DndUapwm/O5bsrtG7gAO5WwVo9m3PhPuo8W4320LHvntmiDATRtNq3XdCKhMlsWjUN7Prkao1wVV
6gXDBNekAUlFPP+OY602Xh7gAgrx62t8/hWro/ql8b1oP3O3Wo0VWjdQrlEPiswI4ztIwJVuoB4t
37oVUkOtLoYkNt7AIW17waD42TAAJeHd+YiibqQ2zlSVFazPW51b1+7E2gLkcg2uLiJUVFfUIATi
Rpib5cZeHE0s8qbxgd5oEwf5N1DDSRL2udna5dj5O66dGxQsNRC12utS5g/2tqkCb1gVkURGm08o
KKHn5N8IUkZZVTQ/3CpATAvQ6I0TlwZ4aVNc6RxVfMjYs+HJp3W/Q1nXjBmaPti4LQF7JZK5ufL9
EhKfvKmLl5HkUWKFDdYB1f91g7+PxqnjdSv0+t9JMNc2WmiIg/0xuuOq57BxKkTq9nOZ1nn1aDsT
BEJk+8Bs9dShb3Hlx3zOghwv6BSDvUwLxm47m7XpOFP50pL2buaLR449hCmoxzjVkBXdOXhE4A8J
tZ3cVS4Osxdl6Nq0VwDi2vIekoZuEvlUtN9yUwh2A9DPvSL2d5Ad+2FPc+VHB2rbANvN9tAkVDQ/
WDA82l7z5OJaxX719UthB/wpghwpTyx3ml+4P4w3uHX3EctJBuQ4cKI8jr7rcn7xo4+2aPEwcsve
5iSwvldtZSdwEojrpAyFW6zL0LB7CtzbC8nx6/2uCz/0PETJ4HsHkGeC1TTx564ayrStcC4glvSr
1/BTZHX34psRxQCYICXF4r0SwnoRZPmmTXsPXfphjO1HBMNPReSXL6D+hO9eUBRXM3yt8Kr2YZM0
I+1uaOeOQ9o1SGQb9I5XjW6m/QDsob2GmCi976I2bjNQslq+nf3hvoc9mtmX9YKnbghyuyIGXmMw
9Jejp1+1Gq61gKpGT9j7FM4PTgEg/aoLvdmGIkz04dEW/H1ngKkn1yHiMTEPeAhJhP5NFLYC8QaQ
jyhnqw4fHLQldxerLkS/3xe7oLM/kAx8+PFQpV2LCzJg9geEE4CAxFWUzCUWA9L7DHXxscCaCaqe
Z/Rw0imCElM4NPq38GeYQ8IoMJ1kOEPIUhb5XrV6uIIX2OAlteF7OudWWhrPqnaSCtMkdU5eRo7+
olNOd2NDwgwZPjI+A6kVAvqjtOmLxUsrCYPG38wlbK+n2YMSromKdVfRAT+tFAdiWo1Uni/9UVrJ
7wB3wTViRtCNNJWmMC+K96zMIaNrALSp5wZS+mZu3mswgF8B9Gn1FhhMeVuFS3EAT49OTeg/zLSK
ngRIvdvQyLJK3cKu94C+Bk+8hmxvoglcEkUPZmqC2NF748Tzd7MLc6uMdlYo1m3HyEYPYh3w1n5B
XmwyhgbbjQbOe9Wzro83CLXfmw5WpVud1zRBQgXueL7cFPYQJ7GyIcUUxfOGj9Erlp5CpKJB7hYh
aJ1m+7FrfLOtSxQBQr0tHGcdlyq+smVo0qqBxuWNUrX093EHMeEhKN2rso9kitK7zHyjnsMi8LbE
ct/iAqnV2MVPhcbEIK6bkCLY08p+MBTC8HOd/wh7/oYYLVzNhRfvjERSGKNzMYa1eeB5odRKSrtJ
pW1kk1q23WYQlyozGSHFURP9CAdN08BqWOr5zZY17tYVZNtZE5MQdMQ1GJJ5JfpxG5Nm68nXyNsq
AsXlKfjljrlc94I7114BiZ5kCOivAAWQ9yJUSMhbOx9gIAj6w9S0t8g/n90+h4ychmgP5X21NnHY
J/XQN3vf+A/lJOy3ySr5NWNhCPVAyt/jVnlXTqP7lSxmckN93xxquvgRDX6Q2WH1yNT8o8q7YFOX
UQtchus2ex2S6Kmah+4dDgrRo44hCSYU9Fx6CdY1/AI1XHNmK62VE+9EY7GsAgyzSyjelR+laYM3
vMem285V9WNxFrtu0Br7VuZEZCM0DRMbd8z1HHH3VjnMR8mGWXaifQpyRWS9xq6582FCsJGtb1Zd
pcq9ccH/oACOJOXQ/o6KRXy4w70QVTDfhao0R+icRaX9QWkL4D3VY0bnMtzlAbQKrkaIATz7M8pe
lWciJwXPA4zKEXmthsxXlAa5o259Wc0A+AUcsQCsoVBLRd1rcDTfen3Fn8o2X3REwhcduzrTTeTc
G+PxX+UgNEsobs85QZTyyvEkbJSHTHc9Ih+E6pK7+D8Szn/0Xu0mphf30lEuKCT4GXDXLYxCLtU+
tjUZr/DSot4/xc24100ZrkfNPybL+Cz1h2pCvU3SFwHsHnD4kq1yacU3LBzyNRxNf9XQI0krYKLC
RFI2omQYf0dFAP7RivUvM7qst/hZfEJ2RECzs2bkYMgdohVxRWmj3krDtaGTSe2hAt/PjZ6nXpa/
YpRA7wBOfRnwJG310PgpjYyjUzlasNSj5MVBDa/BrZz+D2fn0Rw3EiXhX4QIeHMF0J5kN72kC0KO
8B4omF+/H7QRu2Kzgx2ay1w4M9UAyrzKzJdp0l6HvjxKf/aNSsynk7RYf+kiiX3MQSdcedv0tyWH
hhsHA7uhE2rfuk6UB2m2619Bv3x/WT/x41t/bIKp82oQM191erEKsBV7CojRdBXhPKgiCjyhl5ar
aiWrssgHN9Nj3RvZfdZJU47gnJVarnOr7h6Utp3X6tzdCnPQTnDLSe8OarxcOKRUZ2Jp48iGy91Y
q4ZkG7cSRHAyGPg7VoBV+1kzx40u59MJvY99qw90fE+5gak628ZD1yx264lc2G7mSALEYYaKDzXa
WxQYM9OrFS29wt98ZFRoXSBukHAfuPgPfX91SQUXRaXFmjdu09E38o0O8N1QV35OFH3kOBDxIgKy
NXIhVMQH7zmOzlQ0kVcO26U+xzeTUTyCtRhHbsH6lZEuPJJG29/SKUnnyQeSKIyA3tXUlh8V5fdI
fscwcsCBpXM7/feRYNcW7njhxj90GQ7gHjyxiRHzpOJoUg+NOMCcqNhvxVysIju40p2nLTKwdzIx
FenoEppHKyh6yHOlYKNZ7IxloT0qDveCUDIyL48zG9a2aW/nfA5H9E8Vbh2ASiEMpkIyKzi3281K
fZgVO92BdcYPCiSGG3Jkb6hrrTsWyHSj5ZMsbSYT2yUFOPhOG79N5U0sOnObKka3zuSQOPQG1Uss
V4TJBkbSHuXZClejIUsYY6XKQ5Iwvz+fNxe+Js2IiGFwPIGzPm+NcmiMks250R5toCQne5pUmKZ5
w83h83E+qgB4tYsXFNgiBC3f9f0EHVPNNPpY1x4FiTXacOoRrVFITy01MUB7ON70/UbNdxw9XG2v
yB0+UnPInGH/8dBAPgnj+H5wa5KHzAyq+Kkuh7tCyfeacoXS/DgCabaYNCzx9sjqzWVm/SUqIjsr
GNukKJ5kK103lbQPsv7KpzoXFaGgBR9Ar4Y+apmc53SzUHTSRGiQf+oszA9Vrp3qXupfLHpw+343
O5MPCMgZFW0//3Z/VBJ/LYuFOGUN8vEQgbHqz2UqhENrShiM2tM0gjYATKW6G3IlfnbmSdvEBXV+
E5QvcWcMv4Nc7X8PpekcimoI3nLHzPGtkDFZ0tnlVZBeScMy2TUEMKUm8em7ug0iKqfIfohw9vSc
Xo2OdtsOuRs7HRTZXmieNfhDHeYopp4lG9vqompXTtw4G+7F1UbpNYgDAOldC3xBS0s6QmDmTprd
QEFED4NjPCF+kP3PX4x2tnqWF6OSWIm+GbczGtTO9ELaEMdahcHSE31v6KeDNL0LLaV6VroyPMlG
ne4lY6ZZqAyS/wVjAbyNWypkjlYxWATNaz1QpZqaD3lbdhs2FPXNHIbbYMryrawONlurlPh1IlU7
Z26VTUKGzXbu8gz6DPOM2W6rtehAeQQUKJhfNHpTDIvvcfto3Srt5V91zbvogyUwahq1A1DJNYn3
2eGzvAYwYTSahDmR03Cuz6q6wHZyO9CeIHBdnYvKOO4hkj5/2X9yXs5mIfbyiwoMBwIccc4WcT5b
3Zg6of5kTZZfZpug/eJsBJuv/g34DuZIK/3090KQYckz/TKVe9P6JohhkcQ1RewiOPvwU2hnQiRG
axtL/v1qV502QJFa6k9qX942dbYa9OhEXDagED1b0XyHyZJnEBOqlcpKLa95UV6YdouY9P+GP9ts
wCL6PokZXrQAsKkL5S9Vh1C/Znt8rk/DRQDrLTRENCriqYm06f1zzm3vkJes6HccxUeyu6E8WetD
la61rE5WQ5Ieazv+MkorpU1Psn7NDPncpHaxMfhfId5i2aZDVbz/AemAPTAAa3hUe8rCsncUT5Vk
MMayesprObtF6FnuoiTVl9NY3TF3OrBdaPwUVwJD3vZ2FnqhcN7mLjH8BJ85IMYR3Vkjhi3c2LUg
ofPuzj+/mGxkpCaLAhT+7P0vlhuRjkjlo2PbScYqHpX6IW7GyRc05a8Fx//dVCkFphmF5SaRafuB
NqwrwHK5Er/iok+v7FHnc2VxU8HBlnenKRoZr2erRkvkrMnyLL4fQrXYVUPa3VpKbHhZD5NBPNq1
bs+zg5AFwXj0FjIiNZRun83NRK2muezLBLH4Lwekz7lmI3S+2ZwPcPaCG1LD2iJmgCaAurSeFfHQ
iNWVveZ8gS+DaGiel2pwCQQ5e2tlq0QNmo7wPh6mQxqXd7qkbSwJeB4DlOOoqWvFCPwgDk6WAoNY
2M+f/4BLD0mPEe0kHLvsMWcP2XV2DGYgh/dZ1PthrG1a61hNXz4f5NLU+HuQ5VP+VbNYaHg0JVfC
e3Ui9jZOkOeAX0r3+H1/PtDFp6GdiYYm/HMxQ3w/UG8MDmi3E90DV/+I4vKXaaJlcMSVE+JMLPdn
6rHeF8tAeho/COGVYhzKuNCi+ySOc7ePxLbtwcNi5bHKBm5f2lutXNuhLo1J2C6FM0YoS4n7/tH4
PCXdtkl075g/HGObxE95vCfQ0q1x0x2Ir/r8TV5YXTYyVtoiaN6ky/nsk4XOSCBYKJgXWbGBVPpu
Nem/VbLLW2QIRICmTuwUudzvn0jIgcjpDg3vzWnagJ0dGrQinz8FAW4f594yDrdi2k8Z6bxfW1Tq
pMG1zidp7uJ1SwA59HtuhVzNlQasLG1AL3I/h9m9m9Oi9kmVEeQ35raXUpQhae2FN1bt6HZmQE6Z
gOQmRld35wJmFziIHNaMnvCtgM52M63oH8NeA//os2Yb5yqmu0Or3+nTgEfc2Gt+h3Tqthxtsc2U
8EWr2uE117XxV2rkztYIY+klnfRfFK3Rqs417d6M0nzVjrXuW6IFrjcIeyRF4wecGBiHJs9V7vdl
XxAkMeYB0WlVvqa7utzV8WhuQ70Rbtebs4/4Oj848TStatkon60WpZBeJ/qqjxrpWOWx7Gsq0pdB
TNq2jKrqtp9LZzNzZq/brLf2gQCyRC1TwYqjzEFbKaPdBIYHMuJOJzrYODWQFHKfTPvBbvL+fqD3
++jowOy6Hr6Vtgz2aTTZMRuNjuiPyPQCGePpMC25ZMCv3OYaMih6gBx/RAPk1yCbq77pvicaBJtu
5Aoo66T4eCgSFR9hy26FpnyXq4X80OY6Xm/argL/nYoRDijIVzER825UNOEOY6cJsDW9pQxR1nTy
ssMm9i/DyGc/TmhRx4cIwZrpVEjXnHrVD4m0cvo2/QIpWN6MRiGzP3JJd3VztJSbLo4fsAjQUJ6M
AU5Vzg+tTIdtkOlSdkdEjJK7kt5HqFOir87UIBhArv1FmWN7QPmhh73XNPNX3OWN1sPcLT9KtoSh
L54+P+hFanV/sFXnW2yH8le169qVNDRS4kmTZT2rk1r8CMgKeoLcKm/or6bVXXV+N3LRvc4aigve
yiNzYloFefcbuzHpEanRfGNKcvajJBpZ3XUo/xaGrDF93Yhtl2molltOu7dIzObD0AJCxqEDjG9P
IQohU3gI68wNh0X0UMiJXbkOfMKLg3X9j7iKhSdLEbt7ow7fg9bJ77l1SH4w1FEIBBmhBxoz61ar
h0cLe7xDE4u5OMJ9hRvIrZmX0yKyYzy3NMPZnwmb28dVp6+ULgGfXCbJZKDLJMHhBCMrtlMa/0y1
KflWhHZ/jDQyNQveyHNCfWnuAojSNWCs+TgFfAAXcUN4byHhuJOUInzK6uqbalX5a1upX9PANEjR
RTwv9NmEcEGjDoXzZZZGY82XGo+8YOdVmzrVK+xU8aGIOh+UpVyn7BJ+mcpfAfgMA3ldq7pl3OMx
bVT8o+FiGWad86JDjtKckxe+HGrtyhrlluwQvak8x8rDW73ueh7UxqQDT+dx+mElP4QaefDxrtB+
h5kxQ5ekuK4MRAPUasW/aEAwmq2VbJQ8aT17cIQ/m0HpG52TrDu0Al4BLO3lcqysNdHUO610dD8N
I+u51RN5L2LUl1k4hTDLmu5NTDx3mPEmp61A9ioUxLgrca0M2NB4YnQN7IQtpEdML4yeavVrK3Tp
BwCvcGcdPDe3KuGpcSYdzCgeNnNm514OXo+IUshebCSIkdu+IG0q1ttHK0OSqgaxvckzkuKa3hrf
hNbIhwbDth99GWc7pBIGtFCJtEJNkYhPTTht2Xhkj9bowc9kobwgaWlLbyq79gY5ZfrDkBCbu3ET
Op6WNPOiQhZ7LamNTTVIFg6QinhV+7TvvNGuFJz14ejDabC3Ko52XjZG6iuXKaKw0iZ9UvMu3jQx
9z1hiuggwEnux6Cv2MYluBuHVJsEGvKuTxNjjbC6fYBawOk+a3u/7+xumZDTOkKGcRBSZ+4lxXa2
HeGJKwQd6Rd493ybTJMCRI2YsMtkxPZxWe7NFtg7SDsw40ixs0OX6/oN8rPEl2Sc6hQ42yRw7kNJ
CXw1aX9lAT0UcCytq2fZK+UkYX+hBIBIo4sv0F6sZQmBkeQU8106EDgk2eh/0rrmYIBCv21rKHK0
5sJVMwwlyw6Zc6MHxQrdJo1WUWskewKEZrJE4W1F0vXruEv721mF1ZNLu1lplZWv6qybPH2SSj8y
Jn0bhrKyDorQWY2ak3t1qPTfOH2z1RQl8WoeARYsqQKfj6VkVaXMaVHq5q6hr8MbTR0URspSeGnF
uTVrJaWfp41WraO/ZY45PzZ22DxUSZVvWo1hrb4x1sRXFHSepeNL0WWWXw/IpmjdkO+QhyAL7BN5
lzpBt6mktlpFVj/unS4eVlkuzHUDowO7LBu7JpVHT2pSc6eD7Tz2mFcQXKgglJDD2rcq5k6bWurK
ioTpzzlYiDSRp+HBZyQcWm3ohx1qZ9RD+k022dIWCFvaGoEFhRxB9jolvaz5wKYxSWmzRxWtrNDY
pg/Ej4QbDe7voSmzapc3c/9ck+DoK5Ot3zcIBlYcZMTCSaL7nvaL4tqeaphwQMzE6AZ0Y07/1hfR
z6ZSi1MCMeOqTlisjKxFaUYX9y5TA81H3V0fqoUn1yaHoDkmM0s7Rls/6vFPbJcSnxgNsVWxMkV0
g/Qf3u9XSb+qCxyY4LPMdBvTUjmwdAOMHBR1vYitNxaEojt19rwF+WGxBXboJ7CNHkL12dXmTN91
hSQITgIA2HMhnAY3SpDTaK35mCYhViowyPD2MnPXnCM/C8pyVfWyua9CTazr3LBcW6j5LfRL6Jlt
hQq6NHLwP6qsyAIJ0Ua0tUFYfE0LeXYDfSbxUl3U4ZgGrQdbJ1RHzmx3KsyWNimapqfKcFbViCql
qM2f9ix+NtZofRWC7rSAeCIv6VV504gycVENEeAQV8G2ayr9QMp3iAg9ijeo+cqXdJYCTzX6bpNm
heblLdqnOiT6Wc4jCz1l2WwKsLYbQQHJixelO/YIJJpSOCtQniWnzDFcxVJRjKEV2cRBCWxZmmgQ
p+XQSTr8FZOlnwBsSn8YdVTLeirJjac48K66iJHcE+uAmqlj3bVtvC3aqD/NkOPbsu3bu3wGtpKa
zryrBZVB2MUte1Ue3TZFSSqZUKV1okjDphwAESaAQMvNUZz5GHpU6yTtgs7ve6t/nNTwd2aUXqYZ
x3rRqJGaPLyaWNVMXjlLzTfNmtqTUvfpL73q0i/ObIYrI4ERG+ToZ6qkSLmkgV8bzBr6CkfzWkFJ
i1eWui0N4azRGMsrUlgi7OcWE+zZHlddH49ekDfNSlQ67KZkdu5cD/oWIUi3yiQivDMdPy1FlF+n
Eo+waHTyo63Pia8VEWiujllLaFa2O8qqtgr1UlqNNENg8DUosrHXCSkS62agga8QY+DqUfgaznrk
hl3XIAaoImOl5/RGRHoibgyQzmyfOMkivTV0Cd1m1/uJ3mh7o3HaOye0fg1NOrhVyXzXEYeu6YSh
Lh1Cexs4AycPUUJeTFjmakpEt7NktX8cSiVaW3gaftVUlG4wAN2T1UnZvm3L+WRKYWy6aTu35aEJ
Zwxl2yKovQQmk4obkOzYjuwJkYrfdW9CJI8twFk2pQj3MyM9tSDvNG4XSOOCKltHOG7eFKOwn5Fq
BpWXDFW/H8cwTdwukAc6SwgO/Z2Joj/pkpU/ZqGVHrpa0MiciJBazU5H7PHNivTIwdpQL0g46U7s
DAZ+zvWMdGpWlWGblXW0LZ2h9fXU+tYxDW6DqupukyHIX8baTG5EhE4gzQPDmycRP0dJP61HzaQH
B6NFV6tr+clWq/ikhhJyLyOOHsyo7je5mKQVuq76SWQ1Ue4zYh+nSpe6B1FXKAxnH3XolcuwepXa
pl0ViZnfxLVZPPZV8KpIOF1XhlYfjawZHy2zDndykzBJIOVxskze+I8SPxo0PFRVViXxUOVWpKLY
cuGqT3VVO1upUWxQSn0IVlEaihMBl5IrDVay0tQuQ/bIJSOPwuFZCwx1bTaGfHRY0k+dbJarKApy
v0iGyI/lXLjlWIsDBjbFejLF9BDrefegp3g5a7OONHzo23WTBp6d2DtEvi9poEt+nwBThuqAWjIv
xJ06cltq2Qg9WS/aNboNfb3wi57WysMmMoTiI3H5HaQNsh1T1PuyiZW7UkURkKGdHU0Zed88CABl
u7uhw6r7nhUQ9kg3tFt0ddDZFq3K6VCbHNZjuo/oWkFMEFV+OsubaPGzdQp0bbM67wfdtFddkNR7
5IjhWjMCUjBmXL8cTageNCEK5a7JD5odOMTuEsxto3W6Uaok9avEcYAwYw72pmyfdKX4lcSdfZQ1
xLzc0ChcBtpzYknLdlMY29/VRslBz4LeV7umO5p5oR+Uwun2Vi//Nq2SrblvlH0yaqPb0iDhgrVn
69kIxDoCffAQxeiu0ZTTyuxRyuGFb66kcVQ2SLqR32V28qarveoNWogy00yTfVz2+TpFVol3gEFh
MiDBYPOWVkgT401stGgB5I4yFGutve3YDXp2g6YxWsTcKK1sHxdF5DJOlO3gKY3DuHQPkJhKBHwc
Vl+7OplW2K8HqKxE7s1yNu8ddUq/g/mba7tRxhtMJN6mJM2edU3iXRrpy+BgYl32wc8ev4zHRkuq
U5cF0Gijqp5K1RJusezFAuObDaX4krWuEGJVqQNazlIj9XwOd32M+Fo1a2nfh7iPuWAn8p3saAG9
RzRfZeQ1R8qg7AKSIFahM0lHnehLun308lAEVXkr9GS4z2P6QxAuPcIgwSFWcu48Bo6O3kSWniUH
p0qWaol2L3Gik67WXAFCOTuUmlN6iR68OUXaH3DYHPeqqIudPjI/YmS5XA8bSLrZHrL7QkUMXvJ2
JMbvZWtnBuFAVG+Su3WB3WcRyzbqmib0gtioDlqtyBtRyLZXV7ZY51GQerVmvNCeb28R3BVvqaAt
bZ5QgQmNkPnUwJ93nJr6iIiFRiXVmQ23rJT5wYSr2Jm9kngUvfIGadVbk6XOVqjogseQ1IQxbrVD
rc7WOpeUm6gacs8OK/lUY9nDOySyp3Mkx4+19Huep/Em4/6FSiXrwRVov6KfZGnQQ9sM8NwYexDU
8bkcTbLzZplL5ZjkX1JJal6DMTb3NJchNU7kxp3MsT1KlFLkbAWhb9c1CJfIlW05BPOdkKzRjUqj
fKhjeAwur8GBxid1lVcjdWojp+tYN4OfpGlEFBdWtJbDBslolnVIUHNnVbTUmmFf/7YROdFLOqvo
+isU18iOXGvEC36uquqeunl2JdgJt5aZVqFjDLSnjcqt3Y/ZTZQ38cvnMN9HsNLBzZ3kFlRoNvqX
M7AyaIZOaoQpn6RG/aZyCQdsuOJMcmGIPxA9DhvkiDPKe7CypEZJq7YyToGcH3F+TVxaWN4+f4wL
UKUja0tfOe5RJL8tf/8LJu/1Uk9MuTROPZtEq1qPRgYS6WTfLFLL3c/H+ggnO1A0NCljs49e4RxO
ngBc6rnC87zLxm2ai/0c9Pc0HT8hKPwpTz2wzDXy9oOsgDwktAs6gDL+Lmgzzt6hUTlOVqACORXC
Ula1Ghhgqs3eCICVyogGGXRxU/E0atJqKFCzfv7EHwkzms1pbkc2sSiXnHN/nGRmhnf0CJ9mYN2Q
CqI4Fc3gWtV+rhCuIomTuvyLHOgbnPc2RH97+vj789/wYRbxExQ4TnvJmFz6t99/4UYag0aaWv2E
OYFPyDhly5V5eukpsasm0I8sAGQc54aLhghBiYNqPkVZ7+fc15Jow5XBleJ9Qa9Pat/F0+Mgfw2N
VRNsg/oKqP+RyQXTp/kdMpVcV0M9XyiC/uOGDqH5pBgo5lU/Wgq78TBz30RDcWwaH4o03P3ze9Ug
Yji1FUgf9dznOSgGDihdHk+Z+kvRYnqJrny4c1URq1FmhCVmDn6T9b0wT3+tTTVEjBnWw8iXI4iq
G5BreZCOQ3eU5hPd8F+NxFwZIzBvey2bdPlf/60B+DP04mliL/4+sFvvh8bntpQJph1PWu+8iKn4
kk7mI1iZ/+/vUOXubZvYxMAwnXFn+aREKb5S06lXVbFiQZbbLM2u6RSX/8v5wzAvdFRSDIQU6/3D
xA5ZpyKRppOtIbTvyoMu/5aBeA0ZjGh6+PyRPu44fDWVePuFXLXI2jobDdcPpqpkTCfZebQz5Pxm
tunrr5UyAFST5zpBpbRrub2S+3HxISG2LDLmFjfAs41ODLDfyFimU9S3HBTCfBqRg6Um2ITRb4ie
vLLoLmwri8sJDuAQyZpxbqeRyrXB9c2ZThbYYBrlN7PW/pchMNUlKQfrU4Q4779bxSWE67M2nYa2
epObYE+S++bzr/Xh+Fs+1l9DnE1Amaa3MMOr4pR235VCcfPiOBYZvo3rz8e59LYo6jA21LAggR18
/ygRG0lCg8F0+oNNhXrujuCHV87XRS9yNs9JAF0M5diTqEzOFi1tuXTD5+jWm5YWQ3fCkGZVj/Sd
FYnTkkZPrC+9VWV2cJJeO2VROlx5m8tTfPgBbBpLkCNm5udeJLmEiQLtKuwaXMotM3FtnB5UtM2a
0noivabguTgcoyiYWuFJf666TFpwtqXt44Qxzkorv4x962bgym3/qpdX8kUvvls8HHGqxfbsw0Fu
NZppKQi6T+Mov6hGuKbtr8GZwB4oyqaEZuuCls/spzJf8xm+OLKj6pzd8OI0X7+fOoOuVU2gKIhK
EUMNvYW/BkYHxS7QbhRxT2+lhwvx6vPp+qFSQ+OCusdiuuL2QvH0fsxIkAQqsCjhmlRiujDld2Ze
4ZFQ+6Xdme5E8bLKVfWaJvrSsAbxWeRIoTNlGr0fVm/bHutsZzwZBIHR3ENKJ538KhctBe+/TVld
+ajLqzufr2hQ2DSpr3E7PlswtNHSpYpz96ngEmY7EeYFYIzdtSrwwuLXUVEuLonIG1B1v38sZiiE
ltqOp1m3/HE2jkra7D7/YJeHYGdBKG9SAJ3vL5gdW2kjxlNalf39ZAM6mu0YPn4+yqXvY3HVsdD9
G5xsZ6PkTtAYhlSOJ2YMrNnWoP2jzvZV33u9sR3F18+Hu7A54/n4/8MtP+ev+oe2LTGRGD+elAjW
f/xtq0/4+qznaz6Zy/s/nwaWin3XIgP+mGTVy5UThUYxnsBCHoygOqAExttGf7FaxSW03nOEdZcj
TPE+f75LpQJ6cQT57NjkrZzP95KuRYTByXSKy8jF6RTkgEZlowXa+VU7zyV3k1D7oWtXJsulaY+Z
uAa8zbXvQ7ksSY7RtbEynsz5mf5TQKi3Svp15dmWtXP2Ug3Eo1hFMVmwjVte+l8fz5RjKC88L0+h
fDTYINU2xkX82Acmzck0nmF9Wmw1+TZS36Rhh4bi8/EvLAhcuZf9Eq84nnH5+1/D60PZZFosq6e6
wNgDlDCMrynHL7xGwltVlgJrjmve2SYZCx2oPVbmk9Nwq6mnXnmuUTTgm68YVzaqSzcctPFLvaUi
c1T//P2vx5nKtpiVUp5PHbSiEn8lgmeW4nVUvujRLwwXwPVxmkZ/o1+5211Y8u8GPhNMJUaqhaPR
z6cmCR8l01pFZCkMp05t/Tne9tmVku/SkmA8knNQ5OKfdq5NxGhao2xp51Olhj/MVP5RqdUKtB18
NCLJPSk2GD78JFwKI2po+X+eNORssBXIOBuDfp0p3kWRxlOkUkNT4Ltlverst/8wACUamAAXEgCB
97MybGO6iYd+OuWh9NKPGL/g2WX8exmIpvL/Bjm3Le2EnMjOUHMTCBiAe9xDkdLNIDm/xgjQVJa/
4hVAj4V9rd3m0oJYQAadPFckuefnXGlOXdpFf4ppWfiZHX3L1PZOaa7FkV8Zxzj7THYUtfqMC8/J
oBYb1e4uhB1xjegf88yW+zcZFdRdSPhwKfyj2f9r0TlhY4U1JtSnEFp7adc2ks3n8+HCCceZAzaj
U1Mu3TXv54ME1VW2icn1gwOgGOhO6k2aaveD2vyHqb2gfIBBOk7h50eNJSTs/dtxxp0FplXuKjex
jed/fxouUygrl1TfD+WBnQVBHCqhfMIcZOUkzTYJaJV1lJWd/Pt1apHsc8Bw23E4ud+/N7RAlK7S
hA9pY4uNkqk5RgeWfKUT4tLX4WUphgx49lFdbuYwMcFszKcJdaYa1l5mWau+3Jrdle390oT+015i
U4J8DBFQ28IgejQYT9AH+IJ9L2ATi3z7+de5Msj5qkHu1GqwkAxShl5Vv9K46trXSt2Lg3DkLpgV
RpHnFWLqzNiC4LXDlb3xcumNsdy6e/z8SS6c7RYvCqxvuVB/AKdUrmIJYOB4stEk7du5UjdB2F/Z
qi9cLt8NcjbFSFXDw5OUvVOCUrGUjwUER6V95cs45X8ZCiJhaQDiYnVeSAy6yJ3ZQmWY0IHmqnJz
+BP9Xc63VWI+N0iu/sP7IzSCOw9wMOmt71dPlTV6k9Y6CJVBlpqyGyrtym5zbhf6Z+tEN07rlEyH
DWfp+yFIKKlQUvJIRAq1HAW3g4mLWta+kvLQHTKaDlaiN5uv2BlOCAZVzc2xmdv0mAiWkfATK7/W
YHipkKG5jwR3SjX2Wu39LxJlpqRSDwJT5c2PXIlvjaqPPMnqYq9DYOU6uSw2dZH/+Pd3/fewZ9No
CquBQiOaTo0xeOgSVtcBx0vLwVgQYj4m2OKfkuqvY8pyYnI3EdzyZMHAFRaquphwExlFax7kSWkP
koidO9RvyC1jyLGxkPJVkqf1rnbqCuOZsvakXk++fv7ol/YCWpLAj+nrpD3n7I1jjCbwuWcOKGhE
UlxKA+m5bIcrU+3SJk2/KKlvdG3LMBDvv2tto/ESDttaNip+MXd77tZth8rIulJWXRvo7EuGdlF0
ImGgYIL0k0usKuvjmI90lzj66+ev7tJkpSGNooNiH6L7rMIZ4nBmiwP5LCTpVh0mjLSljR6X96gS
ZzcbMN2U42+fj3mJbuCMXOKcCZOkP+JsUNmZErWZKBHSsfBLNLwtTK4zYtqVvljZQSup+lknyV5k
8q7q1P+wK7GpE2fO2QGGffYh43SsY7NXYTYaFTsiTOrsCV3E5w956cVyxKL202BUVfts67OT2CpJ
00LahGXnRpOk+Uarw8ALtI5rRppZq0Qf0sc2j661hVwcmYORUoJ2P/scxtMyROO8cy5S7XbxpWjA
NGb1KcZV2zFPinWldrmw+OgT4gCGDtC5zZx9TL2DlYeJk09o6ry5+YXIrotePn+Zy8s6u+JDKlLw
6ew8mNwvv+GvjaeTRdYGulBPepZafk+UU4D3kzT0B200to3Rpd7iSoEaO/3y+cgX1iJdQvRvWg4J
FB+4Ny0NlMQaI/mUESJGxeTsse0IvMiZn00t//ciHchXQ/sGXLK80vePqQ8OXZlwyKe+NR/oTX1c
ZMaulCfHyb7GHl2YJe/GWv7+1yuV2iQz1TGlhBbfsuyb0hAQ46vxMyxcTs/V52/xY4mzhBwvVv4G
2OcHewRFDbIkahLraMQoP8J96HyJEefjpOmPyenzsS5wxGD0UCBLCxY3+/O36FSTiRIeP0IET1FD
T8187EMsuAisNXYVppxm90tZ9OTSQUFkq4xPn/+Ajwvi/fhnb9ahoxk9Ia4hkvNco/du4n2fK1fe
6MVBdEgxQATw83PaVDhDUc8pD6nED3WPVDV3U+v+8wcxl6X7ftktdBtqNfgATFfONQXlDJqYsI8e
ubrW60bkGPyOoWY8Rn2cvPKWkQKX+UNhCO25xJPy2OZVHLlSpgRYtFZiL+bEua+SUdkOCeAZ4swk
fu2l3t5gjNwf9DgKT0RI5TsWV74xwibdVBoUizwBqSGeVzuicPsWR4ZiGvcjUP42pPDCPKsadpPo
su8JqsSbGuHXOkls5TWdR+m1Q0dz03Uj5mt9g4VZYGYRVnozzp0JWnv6Fix/SHul2LDWsFMu5+ou
QfiJTkPXnsfEeezK7i0eJNWVIjlDPzjH3bymUI92zTSFuOXa86GZ7H6HdWwMkC9q822Ex/idqXgo
f/4VLq0dbh42rDyJDx92oLLkd4yYER1lecDAZzvXv6ucoNlgH6Jo/HyspbL48MH/Guts6o51p2dh
w1iTwCYQ7tpUrxyLH/dTzaQXHonugnd8TO21damKQsc8Khh83+PWSJuLUUtPc6YNd4ZAJff5E6nq
h0fSaaFeFBtwWlBMZ+dw0PehmLOmABqu6/uhmnaKjYx4he3pTJefjQuZUny15SpdDXPa3lkdvYY4
kESYFKNCkGNstVu7dR5Lpq29ss2sXk8NYQHwb5anYTrx3YDFuF9aA7wS2/Z/3k10k2sNZODSjWt+
4Fs4EnQkif/D2XntyI0s3fqJCNCbW7Jc26puqUfmhpBreu/59P9HHZytKhZRhAQM9mxAA0VlMjIy
MmLFWuHREAtnpHJfwRTLDP7tbbr+8JMVcjKunoUAnZZ+JofIFRyF9kGyfKcb19z4OmBhwTLQNqK8
dQ3J8j1v6JGfjo4KxG+aAWgd7GnXv//9OqYGPuBJUrur3eJZC0lNPyZHOY2fDCC9IBNuW7i+N5nm
tbhfqPejTT73p0AV/cBSIBWS5Cp8akXT/ygKrX8faXr5qLptd6cIomH3PrSIty1ff6PJMhgFXUeS
Br2UyxsbTvkqEsOyOkJE4uj1XWt5/2CBEhTLIm/E1CwxVjxJRUYwq45D+SzAgausLuH6RtFknaRY
RGYd8dd5IifBSRN5pgcRHra2XtppjlsyZuaIcWJYB29sgo+dQW9Ut1IV6mqGlB2rbgsZ3P4QQCfX
a8K3zLVKpxbd0qE6/V8fMF8GlTrg/dTXm51AxeYlamVzA+upuSusWADjPsQbHmpQqijyB6+rtWfT
1YRDCCeuZzPvPr71MGSh1pLJ3qECXJBvmg5iGRFZg4dOLrq3BC5Uu9OhgLXTSoCDvCrFYZOWubHW
mFjwMBpKjPgTKSkfzMFYYVIzn5yW0hHIanIvhirwvaZtXxh4k7atHiuD3VQJan5an4kHoJv6fQh/
567KPJmkZtDgr7bqXRlKCk/xodwyUeh99HQj2MFqyKTbbbe8jujkCADaeWiI6BHNn8VpOBReC9vn
UVPaYVMrhfIsq8Gw52Skj2ikFMqKwYVzQCsTOBAJiQrGZfYYiMgCPG+k/5T7yos01K+jkK7cUgtd
MN4z0+NN4om4ML0/6rVbQAZ99HPGU2NR7X/At6rtuxDByym5fNBgTzuAc2HEVkWLQ0OzZkM9slj7
JfLV/UVRQ2U8CEdg4noeb4q4G8pcMtqjD1f/rlTc4k2Ja5iQrSyPXpXIlz+Ouf5jGNxs1yaA+v0c
3VSmQRLBzix3TaF1aWe4SamIG1SB+Aiz3RdrQ6B3LHTHUI2aDfNr8TY1W2oukBCapEccCtkC/2n6
VvMB6A6t5rpCksDlYv17R6BlApmXws1ItJ9d7SF6jQODSP1xSJ8nHJDQfr/t2td31oRj/Z8BY/o2
Z28kfeCny1HaH03xaxKcdH+fZq+3TVy/bCfE9SRPbU1feB5yfRdOW4lZimOJDIDKIGMC7UHSiOnP
Qre8H3oFjWuZW6PTwww+wgo1/P1LYuKO4PSCpZrAhLNdVFBX8oNagY6lA2Zjed5Rmsj2Rjoqt5e6
4DpAd9E/mXK/qYg2u8Do0dfZqAT10ZL/k8at5j9U/ZuMNpa/N6NqU+j7oL5HJGPF7nW8uDQ7W6Aw
6E1SaZgNFW28S3xdux8SmN5ur+46DOoSZHJkxMAUIeqY/vzMVxKv7MeS4ejjEAmFE+VC6wRtmrwJ
SdTtIpcJz9v2FlZFwsZXA24Os83vvPfMXlDmXVXp0006fEjUT6r27fbff/3smBLCP3//LBeoWylM
E1WQjl0ciKeurKsniR4YpCBiqxR258sBFIBisZJeXR+5qRoJjt6kR0HYm5k141TIlCIdj5EIS0Qa
R3epDOW4rpVvt9e3aAiiQUoFKrDSOU4ykmPBCqNhPJplzhiS/NB6TP6Gw6ps9sJG8ozg5QZmitx3
fj82GumEW1asKOi35vhWUT6Sg/RJZSQKBq3bq7rOHejywhJAh5cXA+nipRf6rl9105jRSQcb7ynv
mvvS15/15i5gSgwmk78+WhfmNPnSXA/lL1hPNzsJ2l1nDkyffb+9nmsvvzQwc4dQl4palvwcRt5w
X9U7huD/+tySs5C9ANmmgXTlBwygMdyVZAHo4k6EhsNntl/pbC83dq6Khshfr+fC2iwEqojYVPBV
BKdAh1nGDJ99bTWLv/ZsAFfT40dBvBZCxckhzyJDkwJuLKAQPImGCDb2vszRzVvjQ1s0Mr2BCHoA
m+f0RiJEdQjztsGJV+sL1clnKROeqYwWKxu24NATYGGCZSOcfFVdToOhAgsrBSDz9n344MV3iASg
TUX5ZVOulbLXjM1AEn7RKo1Ridz06hfqdyJM+DK4+sgTYef55SIeddsbljfxz+JmxydnchihNhYX
wbbgQiRHNxJempUC/cIZYgu5dxVuXx51M39I4FHxiPXBKdbL6A29mvLeQEXo7fZalqzAVGfRixfR
GZ5D6EfFnVTCgvCUyOKLnHypY/m/2xauAylYLQA/E/MZNIbzqwExhKJPWnarrD/W6QMsocwgy7aO
jBV43n/wu3Nj06c7O0Twrxkd3KzByRU+IK/mhT0akKmd5OEG1UiGc1fqVEuuQEINzIBm0fUtYWSp
BktN7J9GSAEUekIoUNijsgYDWtpD8hTyLx1cA02iy2V1g8fru/X9U2juLeteEl8VqdsLMjQW4c/b
n2vhMPF4ZRaNYt8C6WUW9p3vKoN3ShHm8d1uB8XQvdhXb1KeHiA/vEuico2g+HoXJ3D1pHQ/ITak
+aUu94Ep6KrQnHIoTQQPaVzTbD96crLyta6TPezQywAZIony1fyDmlAJl42yPWVoET3TmW03PJmQ
puwzY1/KbbdibwGsOBnkIUhLEcDbnA5SG8VWLHuG8AOKWi7DRT5Yp/pHgGRQfiy9fivUowM1xu1P
eH2mSSFAyMMLBvj0qv4fNwy4qoi7nVJjPJRZekS1YXvbxMKjYLLBzBRXMCNTc6CiKQ9GMAQ99AJp
a3uMvUN5JOWHDNqEGLWsBkqHAAGdHnFKNRFWAvDv6ullwXtilecfHtl0p+bjB5ap1gVi7/WJYYOn
PvA3UWluJD3dIdp6r8NKaFvMCBeKsh1SiFu8sqltPRFQPAVQmee/8gBpL13cFEW7cnyWXBm+UV6H
UzHoamBNQGoyG7WiBtWsCE6ihdqD75u0PtzyL3XhKY6zCUQDRjfJHK/KfqGpxBW9tOoUKpvMj+wG
5S1p067xZC55E1UVsFpTVUWZd5N8s4lhQ5KrU6L3d4BkXiUhXrnqpvR2/jkpQ3FBiAToK0VkGKQk
Smdyc3I1+ND9X33sQ876LVONfSG+SPEJZqWVi2JpVecmZxkddMoWQjNSc1JyCayE9DFRmn84hmcm
frfpzu6i3G1UVw9ZlZf+SpQfufwvfz9ITTwNmBapwuWlUOOAlSpG7amFvS+Mo026RgR7fRcAAJua
MGCHIJ2eXztSVRqqXygNz5LgkKiiXZcNGV37mMTum6+E3yJJ2awElutSMzZBu+qMCUNiOq+sBJ6q
+4isYTPaW/3n2H8G5ocmjwo0ydsG9ZeoKA9qub9tdunYMlCkgoDlvcf1MNvLiThNGXEHufwP7RYk
bno7H1ZQnIvXwbmVWeJomkojDZKIn5tD/C0WVPUucT3tY1EgmpmNEuBreBvtYPS/BFblH2WkBVd+
w9IVOIUlRZqawwx4XC7U0KJAEqyhOcEACdHeNjGjvS7fKeUKWGjJdUxFF2GEnnhh5wAlBZaJ/+c6
opncN128r2TrqEf0iPPh2dPko9+sxcPrJGnqTdCfBKLEzMxViXPM3DKGiOUUGaLTtS9hedcg/is2
LrSoa+XzBYeZyNipQpBIEGVn+1jlUDK2blWcrEzddnm7F+X+Mc3Vvw9T1GpBzFMeoLgyTyAKs2zc
vBmKUwvBA/KVYX+47fhLPkmiAN2CNfEPXGE8Kt+btI7y4iSFrzEwZroTqHQ+o1COVu2T1JgbTaJS
m6ycc3kqAcxiPo9dCjncYOKURVw6ohuZgxJbZXUKWirecmrrAOUKN9z6/afSfRi9veR+bvWvLgqZ
IlrH8AFJ4QezfRtRS5R4cMUTr5j63sc9eqalnRdParuCSVn6yGe/cc4N4cdKkuugJE9N/IlSg1KE
diW+3f4AazZmMcGgKe2XSl0xo/oiZ18TpUa6cOWmWDiM7DWj+mS+KnMl05+f3UQC86dtU4TVCd63
7hnFSOGI9p5io8ue2RBnMXTYCm8D1Hn/4l3nlmdfWc4ZdNchdTsZCbw06kHNn6E12vqxbE/K7/Uu
yk+j//n2li7EuInLgwYDUHmNutrlcrtWk7h25fwE66UTFF8rRbd7YdcGP2/bWdpWnhOSMSGkmJuY
fToBhE9ZuQQciPRtTXo10diGnKf8z8/ugrVvuBTdzo3NFqUOAaJ3Dcak/MVKvgzFwat+VvAFqNpK
Njb9TbOTSfDk+UdAAHA4B2LBaSUakF0xmBd8KuBFRw/y9r5JC/meAjUOyR7gApMM4/IDmRL0xEml
8w5D0gB6n/JD4VafFL947lvDMYLWrpry0R0EqPOCBySrfg68n9BDsmn5HsLIctAuuA+S8meu6icg
QCsIqqUdgLV7ukV4lPJyu/x9am3ofY8e7cmAb3ACJtfRyhYsfE2YOxjlABzETOk8qUZ8GA3mUmiZ
sIQpb9CKD2aTHAqEkwyIuDZD1W9u7/nCmZioQqgwAuabRAoul1TJICusNuhObskEUdWM3zuzMJyg
jO76qnv/e2PMyIG2hk9twgxdGlOUvDYT5PxOEMkeDT95aUIQaGP82mdrD9GldZErGrAZMASAL12a
CivBrPQxaU+hGn5GG31Th/FHszfhtFX+IZghi0BXlxl/csS5uIXFzCiERF3HMBbsd2LTPfVi8SQp
3qEAmnTHzblrpehZCxGHjJMVn1y4J5iZm1jpyTYYyZg86iyGA4IQy6QbulMF92/mfxPVoxuuYBiW
NpP7AbQP5G+8LmcBLR8ZPrGAxZAFh3eQpEFGEX3rovajRR3ttossFRAI0HjJRI51zc0AKa0IwKsQ
T6NRJJ87K5lk2w1v78HrZyMunm55lQ339Rjpm45pkU2SlsVL2VvSyslYOOyTOBYtegA0dAFnG5vC
HwL6FVi5NJB/W7WdlNuVtS5cFBcmZvHOhzLNAPk8nlqvcurhk5goOwMsy6Q46u8YXHWy4RUq+N3E
f1co28CvHKSubVHbe22/T+NTJuorP2rhWwOkJ8KjpGCCEp0t2zDTTEVrjYMjZ4+JkR1q/XMBt3fV
x//dXv7C6mlVg8uAdQDchzF9gDPPBQCgh30sEHo8SHJrhqRKRwmezOwBQZpN1K+0IhcuFxrHTC1B
FGhplLYvzdWw6TGfACmA10sCTD6KcYh8BIblEWJngCkCSNch8R68EaLTMSr8lUN0fVCBK3J5MEAA
aArsx6V9QdXqLmmz9gTJ9WPfMtqCp6ODYK5Sl117LuAD6KVoygPMkuYdghaSy7KxlPoUQlQ2aC+5
9jGu3rXuczIcRGiFvbqA+jhycugym6HcDG65jf++CkGPlNoAbQqOz1VNlfQ+FSY6iaNQdLZpFo6u
rUyYL2wow94MKei/P+n8XQeFS9U3TW0c5Rzq1abcppn8qsXpX8cBnqncxMwl8zC+aviKXWOpeVwY
x0TTHClhmLOvV4Le9UmACAmcLi9HhjxAuV26BiT5aOW4vnUEVP80qEJkF4HV2rqg/wjM5lBawh1Q
vhWjC15yYXR2/CgFi1lVRtaxL4BECyKS2/vbB/w6lDAkSCFWnro8QJ5m170ZCKKbQrR49NO0tFNP
2yRZeqpqZSL+XUlOF23Bqvhb02kK2pdbKOkBUvVVJxw163vVfNGUD638RQhWCvcLezaxJP1/K/M5
f5mZmK5KsDKiwqJDji3md7f3bMkCwyK0cih2kQVPTn8WFKu4ziulzd1j7GcokotPXiZ9vG1iiuCX
eTwwROBeJtB6Wnv67MND11zIqW9ZxyKi34CWppPo0lZDPsWQPXiRq2SlLL/0bQywNBYuhbLSPPLC
AgE5qcSaJEF1qg7lc1hDlfRU+CufZ3Flfwz9rmmcbd6Y9HHT9hgSgle5e/GzasN4FiTH1lFw10CF
C8boXwMNIi7QoJpflI0LiakAKfZRQWy6OBQA9Hz/c4j4h5b9/UGaQPaEIQRJAXXNnaIwBS/8PW+j
oOiR/EjS7B6OJQvG29uusVD1mbDQtKSs3wx+81RWNmolNvNOP/awG8HAGz5Efnrf6PrGj/rvfdeJ
dyz8TUbuptPT7T9Yn4qPPNInbqU5p6jWwTlmuswVlXK6jfq9hpCfeBKH+6zIUdnO7bY5uGuIkYXv
yOjgH6NTcD5zGp68vQCFrnHsm8ERo8apuZX9HNVrSeX/rxy+hfMN0JzXLWRVcC5dPfD00vUlSPZw
0aMufC2CNYTF0nIAB0wzPnB20p25XE6a9mZGd00AlafbufumeZ2taf1OitNdFBW7259s+ttmsQSH
/GNtOvpnmxeFrgmhsikcPVlq7NhDeMeLHkrr78cmqKTIsObQ6pZhQZldJUkKJUkMxPuYl+Ndk1eP
AT31KF7LyBe+DiCYqb9Nf/YaWyGOBTJImWkeQTbelVm+TRJ/JWu5TkPhnQAVwEzD1M6Yn7BRgmu4
9Wv3aKmCY6lvuf6S6TvFOrnxV7d6rsa1jtaCQ6BTSaxHMZre7/wlzLWLQnMteae+ROuhqU278PsD
soqCkk8NjXHFwxdcYkKnTDMb07/nKNsqGHJzQEXgBGZ5cPQh3wRuux2ktlq5Vhbmjqmw4xYQnYIf
ucro5REdB6MC/ZD13q4y8kcm0w8NIiSJKT/GqYFKS6JtqNYjEEA27EtIuwCgXwXCTunZ7BCc/475
tRN6XqOMreudoNCvjlDyayiBKPKLZcHxnqNnsCWLzR/UnsvCrLXPsafXDyNgZDsvB/mniIj97VO5
5GNnG/P7jX12KotpOM5AYf0EJGYnQmZbxx+BeHseugRgn9Bb6saVq3ehdje1O3i0wZkM8m7e+MgK
tUwNPfFPllkLICe+0mOyDan40NMottW8rfZGl+WOZBberoms3JazgAnjpmntokz6jVjlxSbwmmBD
yqJuwjCIH3iplDtL/ftC8PRbmYpBixRqxnm+XSOANuTgpE+Z2b1ocffKRODR06KNZeUreeniaTgz
NUWcs08htZ4eCXXonwpDITZ+83nhw+V++3svJFjM3zD1P/HaTNSLl0Z0tIDExJTcY6c/VPHANKbr
ROFLrK415JdiCf1X4FIUReDDmK0mdRExkk3XPWruk2DddVK4QWCZOe2jq65xOi7aYkEUQ3lEgB++
XFSg9GLalqrAovwny6f2m7/k9cCgBOLBa1M6izs4IRKnsgeY79kO5kUsWpxU4QjOaZuHyTZX3U9+
JvzsvGL/Dx+Lq98EGQ1ua57hB22B/KEquscEYjvFe5SrYSt7jzF9l9uGllxvooEHQEXB+irVyNW6
U622c4+j4N/lSfjkDdqhGryVusZCxQ4KwjM7sw/VNdQmXatxj0ZvffSj4FsXUBpvZGurJOOTEMhO
xuhVVim7WhT3tZJ8vr3OJUdhPw2GO9lVqkmXjuJpQpwyoMCNGkFgkne2kMN3KrzFiFamH27bMq9h
CCz2zNhssZne18j96e7RSxlOi1GKJMIbP1FnbO4Vtw32RV7rjlIEoiMoEpI7yDmiv1YmITqQ1WDL
bY0ICwWirTHI2c/ANz4JyIGYrk6gHqtHV0cF3hpi+VGT6nhT8srY1bGAMLpIbzOj3u0IXB+2NtbW
JuFaYcYk9V71KHLv8qq0HhL0ohwLhRWbrp/lpFHlHkrRbbgLVffZh9HXcQfJerC85BsydOXD2NT1
ZqzHcN/1qMShTNfdFamaPSPtUm3dFCVBM9HdpzKK3/sm2DVB0yBU3yWlI4Z6+yzUVe6U0WDYtPJd
OPGr+k5ueBpTwlQH1LHih3C0WjgWBsXJXBiSPT30UND0kkPUBp8HofY3jLLyg/XxOzdoaScBSh0u
nFa7cVQtu606f6+OSS45St+9I/jSbW5/1qujQtOJyhwYQ8LndQFGcdm0psaoKZy69itIsKRZ8Zwp
NF4kCZMJps+mTsF0gc0iTB0yyqdYrnAUA7+xR/QlBbNcsSFdhbHfRqbZHzhJCWXTUTm7bUa3kikg
hGQiPXNHDLinO57L7r0JSc9u9Dr/G3sX22Zd506WhMMuFeVyzxhq6GhSHvwQ81raKAHqGdoYRYMt
FNYac/vVaZ39xPlzq03ltKxi79RaxQ96z/W2aIYXQ5CexqJ0kPpeuYCX9/3Plsz2XRd7d5SiwDsZ
gb9VTd8Juh+3nWdxRRpPc17N2jX/jJwj8JX7gnDU9U+DJTp18qBJ3mbMX8Ep3Ta1uBjIRKaG/TSY
NFuM16lBgpyMd3LD4S1O1A9M7u1um1g8Cn9MzMvUMEAqWqPzXND8Ryv9T9CdOPiXDTszMQvYMPOW
YZeJuIAJ5rv62aDmbYAYDT4HqvG3l+DkbqQPUNqQt1w9t4xah+ClrjwUjQCKpPfy8F6777e3bNEB
zmxMX+3s1OW0RzQla+C+6IVNMrS21H3Pytyu2geEgf9lQVOXkQcPgWT+EpaNODANRgBOTAZvPPlr
l8i7QnT/wYrEw4qXI0gc2VQulzRCeqtOIetYJmhdier3Kui/ib1/d3vnlpwNL2biZJoLIiG6NNOS
Hct5T7GizVvU7YTmIPWo9uTa2q4tBUZ4YSFuIgQDjJwFxrxDgy9oOKPtYD2jBnJAPf4eztaN2KnO
P6yJMR0ulIndaP7AJ0oADXJ1Ar30Rfd/usbB71dSrsVto7Y+9UdllaGdy20rCkntAQcJxyoP/buB
WcW9jhDgPq2KtafFFI5n15YMlJRbgtuRJ9vMEWKTMdI6o10vNcOHyEo0u8m8z2MafCBO/CpH8vLe
RD769h4uWgUdTwcJFMjVyx4NO3HUolo6QrW39cR9mPa2VvwXuttifBjBNN82t3CAGY6EcZqSOE30
+dtVM11PaDNLPLrZu5cadhm4dgejoGI8FOAubxubfPpqRwF3TP0kBsDnPu+KAxOsYSodo7RzHwyF
V8AQtPGulICRqejLDqkx6Tfqga2GqHzftr7gOhRXp/cU+3pdSgZBXXaRF0rHVqodUf5clq+uL6ws
8bqMzHuAbJxblxc2Va6Zg3ph7ltBJUlHU37xR9luuns5E22v3YXGxnOR0D1Y0ffbK/vt9bONBeVJ
R5nMh3kYZVr6WRiuXXL/OC60o5pFxZYBa2ZGFMHfBkUtHhKxUjbwNr1FY1K2tlGO1b6t69QZx7r6
ZZZmv9GDTHq2cr+0rdxo7EjU671c+uWXVqnqDykK6LZSDNFTV9Qe8sKC/CoXKCBKHvmcOCQ4atEH
L+Wgf+mHIjn0Ri87oti0O7L2xDHADcWbLIbAUi9FfyeMUb+tikEJUM2CIb7n1XF0RwEt9BJii0LK
1/o+C45H72VS+ADvA3vX7JqqC39kvL81j7GWbHg9SMovpKn74pjnMJ0XX4Cp3f4i1wU6qAXOLc6+
SCwLQlZlaCG6sYUAkekYIY0mN9jWVma7yYM87BTebLL0vU+2jf73lwvwjWk6ilz4mlK2Lwwvl4XY
PBaTZGGhP7hB9bEzg5UTteTsKsRdQNMBNQPFmTm7Xw7Izwl0uiOUAa1+6xYVRFMELCGzdf+bHN2n
qmYDabi9uwsn+cLsLDIHYyAEzViYx8TLfihD9L3tg22f/EMCxZuIgMsCIUeehysjoDmdD7JxBLNj
5/JrG3yMzTU488L1TLcTuAm4twUKR5FTZvg9PRi1VbbpgBLlKDt58q0Ktrc3TV20xHQQ4FMu4is2
OS1TmjQUPeNIH7fe9SGkT/k4tm9KYoGV0IPys6EGws6VIOOqEd3daQxyHkKkf/cD5I6ezQKA5giC
ct8FaXEHu2/uNAoqqrnmR/eoIqb3ekDJtRNU2RlB6n/R9Kx39CJHHrHmwDV9pe/CwtRC3vRd6oG2
DcvXuh31XyECtA+9FptoymrRrkI9+ESup4HLc83HyNdbBxVsax9mRv8sjWFwN1hoTfZVEzzXSB3z
nJMyO6904SksQWjf3ruFS5mg+mfrpj8/i6/qWAqjIPCRiu6NQQu1eix1xW6q+3x86ZLdbWOL3wme
NJwOyCnlm0tjWdR3OmFXP7YhE2PJIcm+sUC7k15v25mC3uzSAJxAxY+7mBrZPJ2mg1GGYaXqxxGV
aF/6av09XwVBcNK3o2rKP1eEb50ccLTQhj4WzPnp0bMnrNG8LaQvDBIyqgvhPApe8+S2LZE6p1rr
HpmOdPK2/UkwvMsq01Z8bpcyr1e+zZq9mSPUbSI2FTrCRyFunpVS3adec/BkCkiwamd1vdZamCLZ
/Budr2/2Sihdy1OEcnCPbp2Xzsjb+MX1jV/IYiMNO5TWLihjSIIlL9uIRvneCukXJjC8w2gMsEbC
Svl222eWIq9BtCd6EBRxm0vfDMWw0vqeFp5mHTvhV9sA5/r7DB8M3h8Tk9uenTUf3TkjETFRW0+K
9BrXr5m5MvGz5PlTxXSqJdCzmXuNCj25bhWBewz64msoQDBhGsHh9k4tFaTgXQIkwcQ/ezWvzTL4
XY2pbrnHFmpAJj4ZdD04jMf7cPKFSFJn91WMrwbh3oXKMR+sO12ot43hfopjdX/7xywumDrN7zct
iNmZG3WpIrZKFlNZ9CVYv8L4U4UW720bS64xIZsZgaULdkXjItRl4ampzNHQJjguUp1Fo/b2iPLW
PxgCKMQjnYo3z7OZg9R9bqIxjIMYyVMjKTspip/10V856rBuLxw+Zi//Z2iW3RiqKHldNVJdb5Xg
oYBYfiebQbyPO/cTb/dxJ1KWDYVSeUIKtdiNg+Le1U2bb0dX03epX5VbaLQQfZHawm7ySLKZQf6h
UHnex1CN3aej0Wxql6q3ILvJFhwMc1NJn+0ROEEjDTA8tnLd+iJHffWYmKm28auMsjX5xD42xGCb
DwjilXVcbgo5qJy4kBjsjymFp1bbPsRBH9xZtdVndmmqhW24mb4xhrF02mDQdmmepfe1p1g7NRjR
ci/6GCwhFHRCH8PBBvZwH2VEbC+suoPoh4ZNE258MweDixuZ3X1fBtohlKBIRZHcsLuqFl9Vg2rG
SHlVryLmisXhWXQ9hum08S3hv3quWivdjsY47qtE/WLo8fcqUvlbirQ6eHH4qIoJIvW+sW/6UUSn
oEDYo+tjRym61O5zhYHL0WsfgyEUgKvGgxObzEGajTe8igW5Rw7rp1PmobvRjZE/oCKyhdil2cDX
l71pqV9uGkSBNo2exfuyyVQHlp7eAVJSPwuBou+Zude3jcl8FeD1fhOUmoUyZP7RisxOskccf5v1
ZYLGeN0gy+QWtCGqnOqNF3hPRpQHmyLoR7sHOGLHyvirGIzRKRtJRKpTLoCmlLWdRqRPNBqb5zbN
xK3aw+k3TFLWcqK2D1UXSODSmpYf6X5FUEF+c8NWurdKo7McSJnab3XqSdomRVd9ozF3atURLJ4k
mDumRN+Ttu1t0PrJu9cI3+SuTJ/GmPStttLgtRkEJraarnPoZRqOGNT1lnihfkDX2pfuO/dDn5rW
yRfQjhu12uW3DsYDAsTNxkPYxfEsmiabrBm1xygNkqfEF0enbXILQdW83shpkr/5slGcRhMJ8smV
0rueU2OLXS/y8AlI0qQwtw0koOl6IDC8EwMRqEIZfVHj+t0oy+TZbBrFoZ4lv6uFZ+7UxPP2KGZ1
j1aomJumVPNdr2b5Jq4RqgIiXx3jog45RV6+S4uqvQ+gW2LYfazSrY4+3sYgNXioNPgFKSKy0D4J
NrEY/+pKt9m3nR+8CCGaZfDNeG+y3kkTZXtLPduDi/HOyKJhn+RlYUMr6d9LoWAdZLHWHGP0faZV
JXOfVVK/yaSu3RZ5qdKARjJ4TDv/LlCqfN+O7y2i9D5+W1F23CiAalfKDkt5CVVEqOzIdhj+mAV4
sWuNTs8y95jp2cTt0RR2lfqwpIvvmVs/Isb+83YQXoqNUxscQDkzGFcTUT24j9Jj1OtY9NZBKQCc
ZH11yEqXqCCvwUyWri/krYDVAKdWSfMuI35ThnIaBjT5E7XZyqX0UjF9ubKDCzZ+00yB2KaTiCDg
pQ1BlMY8McfwFCSV3RlUQoaPt7ds4RvBj6cBgYLZg+7+LHfKvRK964ChyVyz7gPrP1CF4dg7tUFN
pv7xD7Z4VEJZMjFezDvtvSmYpj5k4amNDeg2d/wvUgg78vBNmq9clIvrOrM1ucpZwhakip53xO6T
AmQMVu3w89iKdDdqPXbgHNTsPFQ/3V7eQq4xsdhTcpgSjatCsyAOnlIPYXjy02Avuo9DkN0H7pfb
RhZcnHkfMB8cq4myZHb9y1aghCSQIfNhsOAS/Gvxh+R2W9daGQxfMzRzPbMNTDPOcT1F+mman1NB
td3yo5attAMXvtPFemb+x7CQlAapiIePXzNa2Dm8PAmzGJr3Usnf/mHvKJsDqaUFdQXA0IZET31G
Jk/oQwyA3pPQ/wg7gv9aVAEcI0q+Jq284BHoFuok2r8pRpTZxxIbmIvh0Q1PnewCmwqfQ1O8Q3Fr
5eWwZmaKIme+LqksqrYq9pBBpbygpao+VtbKgVoqHrIY4jkAv4mXbJbhZhBj1zCXhqchl2LuNaY9
5YBiWqyNw1OTKa3DNRgBWE/UxAmbRNyovRVuEi/KVnLtRZ9By41IQj3TnIuGdV0kyGHHevvqJYme
5ObVjU5KcAfp8YqlhfgLMPSPpVkUKRNBH72yDlGGZGLCVdXIibjnb7vldFHMntMYoQcwMSpZFPYu
P9/QCo1bwQd5SmKyrt7xhe9j424nIFfltXaT/KzWZNcWPGbqCLB90/ek03JpEq7dWupiAUyoq97D
tPyh73hvauXal1q0A7c+o2sTC6sx2z9ZiZmkUeF2FatyU5m/apLktQmNNRuTt5x5fxK2RjrG3GB1
X9pqC0FBkPOkXSl6TL909pEo1U+BQ6Nag1LJpRXP8FUvdpXgpGkjHZP3qC52KFyUYG1ue8OSIVQn
YE2iz0e7ZracUKuLrJG0AGXJo6+8C8173RuOOqwVqdbszIpGcmlQeYUulvj+PY3vs+BH2W6Meg0U
vHCCfnfWuBG5Eq/yC7EpvUQdYZXr5GHjWr6dJWuJ2OJKYPedZrVMKiezm2qU4lLUo8E/BSCvbF3M
D2aYvimGcBDyv6YTYdgIMfL/2ZpdV/JQBFHJ/XSKW7SNrElxKB8EdyNr7ri97QhLAZcxvUk+m3wW
Bq/J8c8cW4hDr9b81ke10NxYJM5BNv4yK+FeTrON5vvvciVue2qotmtY29YVf0Wq+/d1r4vfMO39
2W9Ia0rM0E/6p1ZqdadMzW0VpC+8eNbeCot+crbYmduP1RiabiYSkUz9kdtMdBCwEFa2dNEIFXOK
l6QBKDFcrsaM1MCtvJLVCFYHIC54lHqQQbe/26I7nhmZfsTZljWMP0td1/gnsTgpyjdfV/aynDiS
/OG2naW4RwdoopxkdOWqjs2jU869AUbIXA/tRJMYId0m2efbRhbuJpR+/hiZRYlMjKEEgOx2umq1
6iQG94LwKOSHKP7WFN/rdqVDubam2ZuqjorK+z/SzqM5bmXJwr8IEfBmC7Rl0zRJOWqDkIX3Hr9+
Pmhi3m2iMY3QfRtuFKHsKmRlZWWePCf0MJeJH1x4IA1prykr2dLKkuaRPBHG1ESQmyVp0mYQ+gP0
eIdCbLZm3DxUavJSduqO0s1KXJ92an6BXOzknFA6L0CFVH2EWeGrpzR26J4t+Rym3b6vChusw+0P
t7KTf2h9LrzQ6oZGF9ENO3uDsM+E0QfyL7uQuTQrF+OaoZm7d43bE5swpGc/Xf9ZN6nOrJEfLdqY
Ru0YXub+nXfKSyP16lAXuERU1Q7652L4nLp//xCZBND+Y2P6DRcb5kGMXvemCxOulTlp+2vUPlTN
ThxPsff79qdZSF/fWZrFVMWovE7LPNL1bluPMCKBJpal1gkpVVX+uLttbSkcXa5rdoLBT2ixJJjB
uZfuQ/e7GX6CVBOltR+3zfxpslz5N1fwJBU/PX5nt3BghsMwTn7Qo0Rj122bPZQK1eWyN3JHBvC8
BQmtgsGjttjlVu20kJJ9lRvm32sh+yKLHTxHLU0/uQi15yRN2uMg6r96j1QoyJgUMqza2NMzMLZS
q+WOKYTDtF2SHUZF59lmALXkCAWvnUMauq0sAOgmoBq7VatxpyeudsgYk1whMVjcXUbeydtRSRD1
2Y1SNA3sLCMia3JinTs/O2WoqBTC6ISR+u32Di+6DRQCNHwn4Yx5LcgrvEIzWis4jwl9ZyAA9X1b
08dAJyI/taUX2CaT0CtRa+nGpHJnyAqNjesiV5TVaijS2Tib/gjjxiB0tpoaKyFk0Qjj6GTWzOKh
Gf/+6MEMlpZDxHdWi+8h1BZp+/321i3GjwsDszMA0DzTwxK24cAzDtM4YWTpr6i2bG+bWXSGSXaL
aRwwLvPUfdRaI2OWhNfi+FPWBqdH6qrUP6ejuGJocT1wSgCjgQkRt3u/YValeDkpQXgGVoHeLtXr
SHK0rtv8/Xpo7wAzpJ0N1mR2G+dN37lR0gXnClYn6kwJUxKjtmkq2b5tSFpakMJkkYgCOGioudSI
Eua57PX4dum3e99NPwgVMLxWCBPayDQuMigRIuSEU3/fxSMKlYNdJMZD5PZ7Bt32xtpA2lKOQCEP
sCPEgciGT7/34jKwfF2PAtf0zqOoPClNN2x8lxdYpXR3ea1urCY/e27z1rTd4fZOLB3yP3IGPPxk
eKdmhjtBRF9JYjyNo7JLun6jZPKul42DLNevZbemZ7BmbuZIo5z0Zp5izgfLkXf9LtKFja7IjpYM
T/Qz/4VDQUECK9JE2cWY6Pttjdqc0dMx8HkMhm+FEtGnjyj/CrbW/DVLCBsEOzYvQhBgPNxnvltH
WgL1P1WBoThF1Rff+nT7Qy15LFV/Mu9pPIW3+vulwGWceKYWROe04PZW+5MqveTmWvt6KTJOlO+w
44FZoSTw3grfh+TejKKz5n5PvS/9sL+9iqWk9PL/n31/r4nChAJ5BAnIfQdTQhH+iuEZ8JoTL+hc
WBt9nv67eY5waW4Wh2FbGSS3npajVnZYvfloTY50lqOVj7O2bbOPrxuNXwYVyzLz3+WYgh1+u71v
17Lo01X1z4eZjxin4tRSy+IIDlPrULenyDoJ7lFwP2bBz1DsnTZ9qcsfinVspJ0iCXft2pe79r+J
GX2ab6FMhHLubInZEPIwN8b4nOdv7fBSKney9tdvf+58KMam1hAXzRzVHnpBZxWCEJ+DuCJHS5n7
QhYrXXv5X/sgkuJMHKCPBJz96h2re4U+RpofU5V/TtwtzdjnOHjugekn1Z1an29/uYV9A5VFVIDS
jwGE+YczDGEMcjXMz0ZzV/qW3TS+HQwrb4lFI6D0oQvjdU6se39sMyMIBBQfs7OBDPchCuL2TQ3C
5qPaFdZfh1RKRFRYoWGmK8QU8HtTkQQvDaoJ+TnzYELWj8Nwzmior9H5LKxIJQXgahJRlrpinwUh
bRhFj3J4K9BeLyi0a1JZbqxRqo9//YG4ceGaI4uaTM0yak0ME00Jx+wsU9iKGMKFWtLpgO7eNjPt
y/tQhLjdhZnZVeQaAQwBCmai/FNR9nQILVvWnlzxJAhnRaidblh5IV0HJSzCQIqu3jQVrs4WBouJ
mCWjmp6D8qenjJva/HV7SdfRlYeBRFmL+jT+MIdoMh7aG3LdCk+y9aqGjLbq32ujsMdue9vOwkLe
2Zl5N3geK2kq7Kh6Z2fxW5GvGLjOSlgIVAjEHNgiSaff+3TqoUrToSlNgaTgw5hOjvJiVUkOhU9b
Kdcq7guAcezRSIKNbnrlzANdnVWqWMiTVrLEoHIJcCjZSczP1/nH3vhixJDfpR/cfI1acXEfKVdP
55cw++eOuUgyR7lJrMKKGLuLoL+VJ5jQ358lLghaS/QfIf6Yt3kIQlEYB0yNxYmIHIDlHxkfqo5S
OqyR9izEBw4rgHsWQ49w/vRBJzDz1SikyuC1b3WdbSPFOrHjK4F1acsuzcw8o046tR5bzBSC/NYG
6uvQrH2VJeeTSR2ZsmNUgsW8d76qUcIsUzQfUY5p/EfelKG1CbO7zA+OkvJ6+ygtbts/xoxZTxXG
t9xKM4Na8RhtfU/7zAC73Xbqr783A28SLziaCcybzE6s3NepmPUU19X6xTLKPUhTBxjeSkhd2jlG
9eBSIsenUzbbuUAM2rbK+DiGDLyoZOrWTV5qsT+GlrD1hXAtcVjavEnXhKuC43sFmNWaMVYbucDn
zCS09cY/yEL+YGprI3dLcZXiwdRemoL3n8rX5TmltGUMZo9HlMIm7Fy7UZ+bzt8AtFrZwWVLBD2D
wZVroupRjVHvNdD08TpSSNGyC8r6WVXtzf7TbY+4JonAFaAfMkx4jXnez2Ns5mZDDT7NOw/E1pTn
tVLudEbg7GAHCWW1CahhZf8ii8AowytgZHWSvumLXuyklAvMUGaMS1vWQ4CabVqcfHONcGvJLS6N
zJy9FQc9jGuMjMWH1iihODgaw1r6sGgEGRSkeSWi3bzaCZunnFkQJZwbJXhq+uHYpN25hadg5TNN
D7xZmoJmKAxwUJNxI85lL4VBLkxA9tjJhQqiUFTpC3enCNF51HpnGKaXhupkbQOvOXMvbrfR43B7
+0csnevL3zALur6qBVapTF2z7hRmb4Ka7oxR38BSYCM1ctvW0r5yE8KZA5LyuhAEKScqJ+GIqpWU
PHe9/iDAG1jRmLltZuke4dYlJjKOBrvj9DMuHLEYuTckSnVgBoZqF0Ej+VsuNTjUb5tZSDI1QPsT
vZg+veCnnb0wA+tAD1qRu6RUCbiZtE/zo4Vmjgfe3oeyT8teG21tQGwpiFwanX0uoZaTWkao52xO
QO7Up2j2Vviu44v/5mPxAp0WqEwgrlnArxI39TK/opxjZg++wCvRygInsJq/z5zJaP9jZ87yCS5j
bJSWjip8CxvYgjf+GivUYji0tAmnAv0UH+vqSwm9K1ejf+5F/ZSP+aubmE9pI9hi650BXn5ggIUK
q36OUGUWwmLliC25PTVj6uxT/0Sav+ZFsx1cMXKnb+Y/8tw+w162d01ljU9y0Y4B0R1VVl7A83AC
pK+nctxBRJYPTt3/7utfRr6m7bdgBK9mUIxBT8Cx8zwgC71WRVSWTpoMWZQmHMcKDbyoP94+XAt+
jhkdpjkuZrj0Zp/MA4+dKDJ7FvQGkx09qDfd8YRnr/l529DieoBKgcoBH381p9LmfhdkNSCmiW3d
a5V9LWmOXOkrfelFM+DqkHCG+P9qgkT2+7CWB9KnHL5hY6gZ//nRyn8tR02CxlL+Y2WGY0q7rvCC
KKCmr1VcjZYt6MD807VLeOlNhawAY3ZM8FOdmg/hCiXw+56X3DlsPltCvCta14nVfAO7ut0yiiNF
r5JcILj9fPtjLVxW7+xOF+pFyPXQ/NS02genRVfdz3zGFT662TEdmX7w1+L7wjVCMZxcbYJgXBeZ
h7YfhaKFfpiKxdc4SZ0q6D7+/XqYVaTtzV+gODMvb2qUEHV1FJ6k+ksJp7ZYPQ3Wd9olGyH+614m
Dg4jC5csL7krqaTCKDOzDQvvHHqkgSakOe52bIJDMY7O7UUtuPoU5XSLLgDoWHW2KNVTed9nqn9O
hmobjdKhoX5pFdr2tpk/vIGz7OmdndlVmOp1k2ee4p/BaD24guZAbLjrxWofFC8A6/eKFDuq2zgt
XXeqM4fKzJ0+W+tuLWQB737F7JqsQ/homB3h+oJpW60zJ4moOfanaPxsuR28BuA8x5fbS59WdmPl
2uxhGVZSMkohmYehV3bQPHrIMvVN/dCU8l7LurNer7xkF46CQRogAu7XJsDsbJFdGhZ1mps+QV/Z
RHm1qdaeLCsW5ktCF0lpldoi2wge6CLaev3r9p4teiWFYcYjGRmkRvc+dOSdBe+WAg2SO2w95WTE
r+qqFMC071ffBY5LwvukujLHKrZq6bkUp8lvw9YWm8YexHNoPQfxfSq2d4nROMyhO6G78txbiIrT
458vRCmfUtMs6hdCKUATk2BWN7wDdLCf8l79GLRqbXdDrR5DwVt7IS2ZJL9WSXyZgL6qPXWoAeVG
T/Zkaan36OVlcld6grZl/q9wwna0dlYXZb///hMSKy1RonRzzV9UVqpcQauBUZiS8vI7Bb/vrrcS
J5f8BJ0DiGkmYDN/3vtJJUGhwXScB6j5e20JaL19ZL5k5emw5O18KhjwwNrzmpydJyMDZ5CFKRmh
+BaWd36xhv9dWsXEQzlxPEyTJDMDNTjcJoXI/KnQAXMOOV1Yxgjum85dG2JaSNRIOP9jaV7kykZf
qb0Mpr2ppz9Wz21SO5Dv2bG20ttZ2jMAMkisApIB8zRf0iC6ejtwgE0vixC7HcwT+KB0JcNYCq0X
VuZxKNFiq0mmJ6phxm+y0j5mjXZAoOvVi8wDt7hjRT9ve/XSBgLBpAAAQyRyTTOH08csoiNDfVpu
RlsSHxOJW8OobFPa/r2hqeykTvCia3KpVoi7sM8w5Gr5nZt5ru2rwp6xj42XjWvlu4VVUSumpzRR
WAAymf79MlODMbM2WyTuM3+I7RrfyGRExbz2V1l9u72upWyU5tiU3EDwSg105hnJGEaNq1fIjbfu
vVlmv7SicXwmm8F2HDxvPLdleGfl6rbO2rWMe/q/ZyH/0vbc/fW4D1Qvw/ZISU3p7xO6TZ14qoVu
m2pvRQnpbLfiogtnm9E3yHPpcLHi+VBflXZWb7kl4AdDg6HEs9VO28TWWmF00QwN6Imli5A7r6Iw
h9kHYjTy0FP0O6mRUAN3D75qrRT9Fw4cIWoSqpieRpTc3jtKUrR5xTel5BUljlbs3fYAnrrVTTvL
cpDPxkp2unBzmTxbSVBJaCQQje/tKUlRiVWqRORrmTOEEaVlEKHywfC9Q2msHLlF19TVSRjIoDB6
NTWY1W5ZhFYRncXMgyk3d/zYsv1WctD7tGUmk60G0olfibaWi/wBOs8dkzLzlO3Docuf9+vk2Wz4
lZxGZ7pQxglFhtj2y1I91XHfM0Yhoqii5CYFxyxzOoZTd2pZ/Gi1brgz9eSPjPe9G5Qhqnu+Eb4A
SKwARunWtsjMX74x5HdNp0LeTOvr71/K5tTvhtocdMIVY1sqm41mVnlEPIw+ZOpAN0iFASxbawUt
vR8uDc1DvR5lObpMfJtCt3o7E4NjVQT3RvQgZlD9tQdJze/LLt1AJL+B7WQnaPGxgvbndvRaOmY4
PlcoZMqchNlrSSkLJcZXk3OTjHclqnlg5Dz5x20jS4cMeh9Zpa1Og2gejYNCVfw8cpNz2Re7Jm62
SNh1SCv1v6ma3XWlmNhDIqwBwhZmXKATJwtj0gmqHEudnbWepnVhhlbMOGvmKHAhezoI7+iXFqR2
bdxBMGi18LjGO6P4GfT1iiMtfmBGq5lO53HNeNK09Rd3EB1LNC5DLzkrVmWrTXqAouzo+gWww1g+
dhad36mkrpp3o9x+Tgf5ZPbhA9Siv27v/tJdaJpTvxt/m9hk3/+OGlq8JonSBEdD9izRRHcreHW+
DYAy2b6nZH/vUoifTTOwtM4Iq7OQKqTI11YW4k91nzq0DJ3AeJHaD3+9qKnYZFoTCSDxYlaKscQ0
6YeeuF2F9MxoP9r1pGsE16INIdZtWwvuixmQmtPb85ovXmmgE9V6QESh8hJI2tbN7+v4dxE/NMlX
GLtWbohrcYWJL/Ifc/Mrwm3Kkocc5kz5GfG6sjhKsOn58YMmQlTYPwQD477fcpP33fBaey9D329S
WPW6b637O9V3gvX7v1r/n3N26cgKzBalEMXgRlExGZ9rE+aR5zZ78dxPsfj1trEFuO775c/cx0il
qtWtAGuMWg7jl9I75cNXUfiVm6fKrW3BPcVZZbtQlWfhU1wfqSvZqbqS5SwcGj4CKBFqSFSajckn
LtY8GDpMcVUcnyOtgR9b2GlifIgs+Yn26uH2ihdC8DtTs6uygWdFExNMifEpCSsIQo91/XbbxkLa
QXKvTVEQ2nMkKt4vh85oHqQasShHy8zXv1qduRnuY6fyVgwtLYYGGyEXxSPelrN9i61qzLNMjgCK
qZvYe8imi3+VZm3RCjc0rV5StivEmNpUoVaIHZe0lzAWLjpxe6/qKy6wdH9MsoYwLjGdwLzsbNNE
SW6H1DMiYJDmfSMFx0xsgQCMTg49Au8ZpkkEmPE8pkSK9LXUUwdO/JVRqyU/BCCJtu3EWH8F7CpU
ZFS6LonhfWjEHewt2haWBsj0Eyhaar1d0zyQloIdBWea9yQ/lE+nH3Th+BOeRLH6JMFgdJdAQWR6
yWMc+dtUNU4Tplb0o03KG8M3xjsll49tynyo2n7T6vCtluPHJsi3uaI/6IW5EvOXGml4FLhHoFQM
qsxHLKd3liwObnxGKeaHXtQ1NykgvgaKkTsvElsmj1TkFMUh2KdSeK9XxZ4pxjVh6P/nZ+AQE9aO
bZodWJ8olCuFFp+VIXwQ4KUTY2mv+MSmMM3hyvIf9V59KY3hKUrSj/rQHm8f5iXvp4vNSUadGwjb
LGcLsqQoajVKsV84Sv2YAmYUg91/Z2R2kCsV7iMxDtJzq31P64PQ/hjllXt1KShNYz/wBNAQuKri
FdVgGZ6nJ2eZoqhY3A+C5Yh6fxDiu6LUV9az+NUurc0yhrqterVIjeRs+F8p5YCEQjbdEO1WAWoa
+o5XMi2X3KnqA1DHlTt96VBd2p7daXmh5mIiYztsIIdVX1vLd5hJsnXctQo/VtBP3/56Sy8/MAH/
7O1Uzro4xgYJtuiXZnKGam/XV0zxiK9Sn26b5tlENGsotpI62kwSr2zzkm9qOizvHA3xWje+LTPP
iCfV6LjXHVO5G+JvUrOGQlhyHOos+AyvFi7c2eK63KjywSNGFWP5OmrooKTSXQ2Fs+31xjFw1c3t
3VxcFDgcSvekf1fTcYMmVNJg0m804gTV+W9C8Bqp/+JQT83TP68kah6zNcV6bdVjQO+01V7a7ChU
L264cpcseSFXyBSz/lCtzB4Cbh/Imd9iIvV8JtW0Td4IzzwYgPWMZ6Vst8mYvNzeuT9YpVkdgHH4
f2zOTl0YtwYoOvrbTNnu4hQpUN3YexMdXRVtIybMPF77TRJvwKbtsgK2XT3Y8DTmQUx2YqIbGo8O
Igg7s0ahuvbvwaMfUy3fsBrHr/2foRptA7k51W7uCEmBRFUNHap1UlzjWKj6VkzGFW9YjCQ4ggar
Ot5nzFUzZPBtXkuf+6xrpq0px6EcbK2Od7rwHBvbqnquhR9lXNuiuWZ68QteWJ59QQWKCKAytPEb
genewi6ND15/zquzm9XO34sh8xC5XOfs2yVup8ueDNYiqdvXGg3GNorW6veL6f6lkVlo1Hu6eygY
UT3Vo0Na6XZbanakl3YQqEc9UZEnGr9Q+f6oysUuTMznWAOPpimO3zP90umfbjvsdMyu/PVih2fH
sI0oOpkxP8cI7rW6dtxgjeVj7Rvq7yOzXiOSZTTsapi1jqt+GNCN8uLjELW7KPuBitN/t6BZslBF
tZYjQhecheakJB6p6sqDbanUh5tQYmRiaJpZmxZ8cdV4kLv6I0yLZw9ez7b84oYfyP9F97GXntP2
0dRehLFCNu5jm39O4sKOs60KW6CKCnzc7rP4i5R9r3toDFdKuwt8tJP//vPDZnlaMBiJVwz8sEh/
bDPU68CEeOVZHI5yNWxyBdRGdm7k72P+U0y/tcXOd3+H1TFt325/gv/Hx//vh1yxW4G9TqUgzoNz
PEpOIeiPPT0+O5DSnYZ62ViLDH9C/KOWG6Gv92gUOCo/d4jCg+SKd9w+P2//oMnFrpzcpM0IeJ/q
+jyBbAcIUfIB0HE1oHtRH8HSHDqIZqq/Vm2fIsiFoZlrjMjFjVIPJEyVh7uUunOVlqcGLpHb61k6
UjRMgWpDxStBIfbeA/tQcH0/5mIb/qi2P1d65+QadD3wTnWBt4/dNTD1om9dmpyd4nHwvXIsicRx
1TpBs7PMrz31itp6jlCD60WASJG/6asvfbADr+bIQr/Vu8cqIyuy1sT/FrM9aHsnimpabAwCvd8A
yYIXNZ9Qcen4ecj3UKPZSXdo8icNeeM2/6bWX/popSG6uOkXNmeBJc0qVxojbGpdjtaW6aT5m6UL
9ljVG0l9bbz97Y+8lPSRukwiOxRVr4YS66oJe2PgI5d5sG+LftO5GoWw7kGfYEuRfLhtbinnQ9HW
5HjQ7GII9/2WppHAK1/kzMphZWvtXgMGHaS720aW3ejCyuz2wxXUpqHuf87b3I6HF1U/pUm0Z8al
L1/T9kUNn1z5HlJGmIU/5BkP3uqlr3dJspJ9Loaoy+XOPKhqRBmWNn6I738T4udW+0lMCIIv0ZDD
DPup0M71sNfDr2axb43cnuDMMJSt7MaUvszjEjI1/A767KBJZrsx1ukoZAwVnZX0Waw/ikPlhPUh
DDUbGljHcuHsMVRb159Df+VrLxXreU9M6DQgupDJzUybYz4G3jihxuKu2NaqZL7U7fA11PLERhD+
l64X8Vb0JXen6RDvynH4Oxjk8rUJ0u9dWK293xYPF64HVGgiM51PjRldbyTVhDQs1XJbeOLZD8yN
QMoclNEuLqNN066l6gtjx6jKXticeTyRpUQLZ3rliNojzbltG8nbOIXSWxx2Qt1u1CR8qpLqWx+6
BzELNlLrbvI6uG8VeSXFXlv+7GvoZiun3ZR5qrBsSwa4b/0YwVCrB/G2Mw9i/vm25y0e9oulz7I+
SWhToZWJLWIVHHJQ+7rp/x6M+NttM2vLmh0ys/U7MWymXKw8pIq1iZtPeU1YcQvHE9Gfx9duG5wy
nKsDdbGu2S2lpUU9JNPkXOClr26R/kz6/ui7mZ0ONWQrueo0abul/rhynBbtUhkTFTDUXMmzd4op
KF1cM6h8rv3mQYorAGj5GzwE2ySOTqKQHoNoRAXwX4BMLcDNMmpXPM1w5vcxOzP0TJBSUNuyFR2C
MTsW9JlrGm25tqYxt+gxF6amT32R9Ga+lLmqz2FR4mHbSsKLNDabNkxWmohLmRpjVNPcLfBcyPLf
m0n6OlALETNRWttVcPpf9aRyrUU4+feVn1yYmflJOjRyLliYkd36WySovxGdWVnJskv8s5L5t1E8
N+lGIhoztw++4t/LOVLh6Bqi9SyC6ozLz2M0bLMBZrbbh2BpcfQiEAGCWhGphlkwqTshlNoRjAzg
9MfAK5/xkJV7fGlxlyZmn8nTMwQHtYZrvHZPlmtN9OsQJw5PydA4khr9IoQ/CfD0317ZkndAWDZV
6xnEvVLOyzz4Y1MfjIwbUIEY662iNJ/U2HsEDLKywmtTMtqaEIVT/Z8IomYnOoVZQ+P1DxcVOCol
DL5O9POVazxnmamvRP+FAgvGGNIG4Q99gzxvvAjonlrhRFQDxQGabT/RKrDHAVrgbF91n0Upt92C
t7MebEM62n+7p9hG0FEnCbEmgpf3J85o6lFW3RzWGr3LnRzghyN2ubInOyglW8+NfM3idSjBIu0W
Xkp0suX5eFCPeJSXyzySCnSsIUKARy/i4bxS/Fv8gBMtBUS5ADLn1AduN7oFtB4Mmg5w0DVauY0l
9S5urHt5WFPFvD4OrOjC1uw61XVhtLSSOBwZ4V2oCacokTeIce7y0t0ESbIV6+K5TNoV7OziEon7
k8dMXOmzUzhGeq4zGuKfs0bdlGkPCNjrbCuo76ICHqvbfrL01dBJ0ZEgmAqB8zf06Pa5lqVMwsn5
TwtO8ZqTDivsbSPXoYtyM8+5P1PP4hXWTi5dqfArHuraMPYUCQoI6Io14pwlI/IEeJr4WPDBWWQ2
5Gbo1JrLOjNfQabZWrI2pLC0V5cWZpdl12mRayjE/pFBtzSjaUXmEbjK9vZuLcYNCKCAnehwLTBq
9/7syoHmiRBqUwfIQru3NlX5KSmHjY7gUNPZnfzs1o9DX9mS+uG25WkB7+9PGZTPP4ZnW8iwuBSP
CvlqqJTbPFFtX3zzAT3nI6oAXAU6IpK3LS5v6T8WZ1sq1JJXthoW80D70CTlvkBwMmSid8XOwgv1
/dKms36R6PhGBXpowFCS7AvvgximjpUdJPm3738v42hTxKdO/cTso60qdwmkHWoDWXtzNPzX2yte
Ot0Xezwf1MyMkmFhiU6CgYKgLXbai5w2d1EZ75pCPt62tfI9rdklEKDBYnXKVNK0HqXhnlqmhb6D
S4FHH9+MNQj2mt9a8vs9DqrWUzONd8FoPUXBL1EuQUfisPmPBposN2WiJ50QYz+kNTDvqulZchQg
AijL3bSrxUbMPvftLsh/dda5Nblu3TdlfICJyNa7eOWsrvjvvIUnAXyMfIElWxALt8+5dOyb59sf
cTp0Nw7lvChWBP93KElZPkWqfISc+RD6kt038aYxhJWTshxG/3MirVnwGa1ecVWTnWyl3xCh2EP7
5fZ6lm7VywMwCzKmL2ihVcI6Jyi6jQQ92FhT2rRBzeCNf6oE87FR63PX/AsczBQCeFlRm2F9c9hF
X2ahkEyE/orp7yPk1EYp2Vdt63Rp5oz5LpLvYi/Y1MkuVE5mt1LGX/yMDKugDUmie0WOP0oSAnwJ
AcgSH3tErtzIyYZXXfgwALy5vcOLxx4eBAbCJ0D4PMSoRiD2YUDNz2VCS/qUZ609ihlqrvey+tvI
Xm5bW6jasq8X5mZRptCSMNLSiUbQeo1TIBCw16sARvI7UflZGQ9JeOiKlWfYYhS9sDkLNV4Gw0pG
lQP6I2NfmPdyodlV/aBZK7nY2lZOp+Xi2lBDHmOFjJ2yL7dNLqOmbGyN1toMlnBEL2njl/S9/ssN
nR3BtFAbMUgoYmrj+JQi/uul2nOlBHfMoW8SHi+5KO7pYR2kftjctr14OBnuowVGLn8145+CYxcZ
3+dwppVjpPceHev0HPmvCJntTPd79vc0cDgPNf9JNx31yHmttEt02aevDnmuJ+2yxPrWJeGGosSv
2+tajGoURidEPERw4ux+yKUMrVqPOF0LyWdkWu1E977fNrHoKhcmZq4C1zLyvCkmNG2wleDFHM29
h35gVj9L4Se1X0tpFo/Ahb3parpwzTAyRq9Cm/tcyJQCPvidYHfWrlklnl264njDTjfCNC1jzo4a
unONHw0m0YR5IKsx6Xjme2r6t3dvKTyCLZ+Uvk1rAoW9X83Y5EZYpwL05WJqy2WzHbo3wavsUVWc
qFrJi5a84dLY7ArKeKGEcoUxZjR2ZfAkmM329nIWLfDkmRR6afLMWcXqIrfK2NS5RUPLThoYBMqV
KLHkbgygI35JKQN8/syjR7XVy35g+DFIfuVJ7nTI4DHIbUe4AhIfSrjSJ1v8QJNSEy8ScLHzggIy
Hl1gdNgb+Cpu8TWXVCc0v2SSukc9/vbuLbk2swZTlQt+Mbir3jtD4SpCHEe8F/VO2wp1vxlVA+Ke
wCm6n7ctLe0ipBUkBAiW8EKdW6L3ITcioVZuNafqGCsWHtLslJfdVMp+9P1o5bPJixZ5Cf/hr0Ls
YDbNYWWx6yZZGJ3DoREBsMU0JzwY2jl/lLD7btzkAZOyVNg/S3Avfm1Txkp8zS228djxDPPa0em0
Wtoj7tRtBWZgbaDmOWNRQ/cUIOhmj15Mtm1JP9VsyIAV5/kGZpHKrgSrpyOgiJtYaMy3NnfHFR9Z
8nrK36gYoogOLeEsJOVh3Wg61BlnwYdoTISJkA/493VQeEZIbuiQk+BcVbaU1Gr63C8jRn306k4s
tNyGYiJcaeItuaBqMnk5cQIaVxpy6lCqHngCxprE8E6MBTtp0y0AT3vM14TklwIsAoJAsAw44aB0
fO/thjlpHfhaeBbVfDj0epzBveAatmjka9rGf94j88cE/f6pNGiBnpufLCU29CgWVHDYNfBJbcR7
kt5QnjQ1hSbLNzvTNpW0p+2OGAEKuhQZ+sr8wla/iUOdOmKrZpuKccOjIbSq3SntiEZMjlCcaJWP
lmqWG0UUGHKry+5LHGTRKSjL4Q7gfmlTNY92agogzjIzf+8OYusydVmqT0Vcv4nt4J+svk02PANU
hEYCMNpqYz6Y1BSd0TeNc0LQdhBH/MLMTv9SiumI8knzhefKt0EcohfJA98d0pM9DaYebWsAlEw+
kjYN0XdxKLx9PYbTQBo96nQYeQ7K/Wvrl+GhVRr5vjc0Fwb3QLPhzHuEAkY/dJmh2XWXxTaIycCu
2/hNtIavPnNgDq2ocedHn5L+gzk+Z2fUZtFeYFZ32EVlAy9cOtq+G3abjlYvLK1Vy8Ti4GSe5rgZ
BIYwve9zlNs3RQW+W8kU5gxUnsiZEmdOJdfmnVkXRDxKqrswz4q1Y7TkdRDwU3cn12NsbuZ1VZ+J
TdyCyI919+wZ3oM++NsmXmswLZ0jSqi0soA6cOfOrtomzDypsWpA5hOQJQWDrW78TNsJzeF2JP9T
35u79qWlKfBe5EM6pLiu1jVY0r2nsOlEuxHkowtXqTYEjiqHm2jiZkYSWTHGbWfVj76sfNb93lGG
/FDHyUbo5E3XrUWSpYuTyYsJrMpsOrOD739XqkgDCtRDDJHLt7p69awnOd+50YvHDOvtLVj8pBeW
ZjsQe2rgy0UXnzV1sK3kWPcTJNu5bWT5g7KaKSwClpvdmNWIwlacVoz58MBz+9Yxcs8OjCOFrRVL
kwdef9B/LE23zcUHFXSxDNwMS8CvRIeJnNIJgxESbzcMdq5SJtDFwQjr5RwYcaBcd3uhS7tp8XrG
adEQvRopbbJ4bKKW19bIMJ6MtVH9nLUrN+aSc1wamX2yrInlKvZ8JIhk0YGK+5McW9sxgfax83aE
xBUPWcDHTIytMFTLQJA0Jrff72lcs9Y6RqwxlOvWTgO3O1u+kB0z9O5PGfHfkfyh3xqCbJ2kRvRf
q4Lo4eRi3z0wpKLvlCKM73pep/vai9dkpxa3nDlXqDAolFzdhLqCvsVgFeG5t0YnFrNNIIKyjj7e
/rBLfoUUDUGPSxDNxelXXPhVnLro2pY8aCBDiyfN5e6DVTJ1M5ZmjCa7qv8PaVfWHCmudH8REYid
V6BW27jLbtvd/UL0yr5IQoD0679Dz3fvuKiKIhx3ZmJeHEGWtlQq8+Q5j2kthh1BJHPvOI29sq+u
LDnAObPcMzq/0PW1OEB1knRgZZn1BEBHGRiDc6+S4pA09p4WEEKx1gTdrjRioo8VT3r0fKLtCX2m
5+NNTD9X/pBOKBqDxrSc7pzsTYN8d8FjlNA0CNjz7Av1WeDSP6M1hrl+7NhPz3xGiBfgeEI5JX8k
3lrn+LzVzo83wg8Q0/1VJJxpzM9/FqRhtCxNExk35G0ou41Dv8jcRLn5t+LWsfOfbq/65bRjuq05
8MHemglQzs1N1Ck1zYKQfZc/jfUPWn+tfCw+KSOdfL9t6nKDnZmyFyE+2GRY60gl47JOULfb+sWm
BCbGc19E+onKCN3jtw1eSX+jmg3aeSR98Fy6qKBXrU3xdtdkLKZHqwc1nnHQ5Bvz4rLfcutTbf2u
xpO0+xV3cnkXgHBl1nqcaXLNC0brIberrCsApyp7Flr0Ls9nPPROY68r4/ubslxsljNLC7/lOFIg
eiwAI4QMUmAi7761R/2HmTLvpQYlcVCq1vnCPLc41FVnHUrL6SKBlvFvTaLYDxDzo8vAxs/TJ5dv
+1mtr5em3NY6f0X0bccoYKpQ5aWzAc7IfUmT9FcpXFuEubKTn8rXJbhQJr71Kiq+mLn7uRCtEXbc
aXbK0BKYQfVjkxZ+/shaw/iTj+nA9w7ujTtjUPWLV+F+7ED9sPXGxLvP6256onXN8G7T+lPmaa+Z
W/qnydDqjV+1+q6SE55xaVNm8Zg6bIeUrl0GYG8yN26NTs4Q4tPDYeAl+GCcTEPYLlDSr4w0DQaA
R3bmUAJsJjQQV6WWue14Iu7qbOoOBbFZkNJBHcFNnx6g0NGGheqzHZRALRAOodmEo8FnO1TUiNLe
SD4RuH/kloDWNCwJ79hzHhpmDjUAYevel7GptcesYJIG9mgPP0ZvrI662npM/El89t0CFGbMtb0q
zAgy6vVTVjjsjuvDKdN6a9dMVBwKp502UGmwQJQx60xzKsOhs/rQRavoYzJ0LBZIWH61jVz71QJX
uM2nYni2fE27Uz5VoTR79xt1ChFqeV8/2kyyXenIAitMlAyJtLNvTBDv1CKsiNG09kvZdrLlqtJD
z7Hybd1RvjH8zN2qHAprvpuMx2ToQUBr1sl+zPwOz4Hc3aDMhGJ8a0whIWVxAILSwVfGIWST8UO0
XoOWHakiZXtZhGCzD7UGVZrwRc9JWGpT+aT3bv2iWuY9lUZbPGTozQ1aEO7fNW5KHoek8nZ5wmrU
X0Bl2JG0e6O1EDuJHRRW4DnauVViPxAzBZwQuDSQHeG9Jg2I7AowpKN9xu0DYlcuRKcb87suTe0P
6RF++gVaiCBcbR1YXYoNNOaaXS50TPZYg6DLG4uN8HRt4yC7fHCb9lfVzxyeNhcHJ2nJUTMF27lp
1QLoh7eNJgkNKU+G0CgKY+dYFPFY7dkrrm3NxSzctpVonctYWTwCa7s1/C803/npBJXcn7ddjHvF
aSOpRQC7APXrzLh0fj+4LE+nspnyx8nMnO/UdqGrlU82PyamI3AO8PwXVuJtXL1XewSMDkQjDD/q
HMqOLin9YKpLLeLDN+Q9QhucZw8TK9BmJ752lg72cLffiBxdOKPq1aes1scfHseuMZx8y/vRCEHL
ZoRoBrcem8ypdl6PMKwY0QEAmXAeUVa1D33Sm09IKtKdZqhkOyQWjSZDjZ9yoWlRx6s36XO2z228
MzWrcKMB4luRA8KZXVF34ofoq2ZbO/5P2YDQNqWoXLgq98PWT8wHSfHYZ763NWzBn3QJSQzP9yhA
DqUzPEOIqtqjy9rZsLL/U3MoF1gM3Uum1MVucGqGi05jWVhX2BCT7dkoluh4YSXmELg87//0ObEC
vRjGXcKhPpyVoOCmFc8fayK6sOEZPY2N1D8ca4F4FGEuUBtzU+IS7sVrjw8opOSPlek+tEnWoBhs
vEqXHqHRs0uz5HR7F127iB10284sZABCAf11vovKidZNo7vZI+nc9t7J++me4mG8GW1hbFRjF8cU
oRoEy1vDfzR7x78TKtOOSIIma+x4l8E0xv7upxiLnyKApCODkz3ODR0tdIJ8s3tS5vThRNlsBtkr
5O5dpKHnuOtdNE2EXbgDtIkeXUJCbISAOy9UIgs5rgRwl8nFc0OLEICWVJM1sbJH4b8VaBqsUEW9
vXpXIlLA5dAlARkDhOBLBJGv/JYXOnaL0uBCPYUW5yZgmhYgoRaBYCc01vilrlkEEQCaHYG/AsJ4
4XRqiXdKzjtMXuW5dyjwu/fK1tWGNNSPs87xykCvePasesNeGez59gCE1HXAxwCOC8DycXCXyioS
sOeJUBcFl/JQ2Xu/jc21yvD5iv3HxJwPhmIVjsRiB1YtKPFHByKuzb2thRDkvL1ci8/j2KBQiZ8P
TjATp3xZY7GpIfPKtbIXV7t7M9YKk8uvI6BFUQBHGPp4IOdYMoBoI3hUVaLXT7V+0DaNvv/Yjweh
GMCFuGigLwHaR282/+7Y2PZkabhetKdh9IP81DTJSmx++ftnKgJUUXAVIbt3wVxWF7XhJcR+8qwx
wIUw8mxl/hc7CD0mZxaWlQyPC+hjaLDg5tsMaLgx+eqMa2nKi2EAfT9DE7GDkEGExub5PBVCJ95A
i+lJ1hHCfLZGHLb2/cUeHUThUTPD96k6yPpYOmsDOJ8llHlmRCwE6MBjS9CEvgTz61pSemqa/Jgi
3Bo3erXty83tvbSIkWACfK6oX6F+DuWaixp6I+qEyH7wY4Uo5BdTUcI3YvhYIHZhZLFhVV21Fm5z
P7ZkWNEoJ5GZh3YR/W9DmWfz3bGA7klVQE7VjwHPVmOcGKFhBOWaHvdiwpBZIiBBQIER2QtUXZZh
QadXhgBxoXZS2fdSRqJEm9qnUq7cjOdbywNPEb4PFTMsydwAtwTsl7pmUrwU6UlI8F0F8mMn/PL7
ixWhvKoJ1X16ot/6LrTWmgHWfv5iKbpJtW6t4edbcuNWu3bttl32ql3Mz7xK79basDVXT2VCT776
5L365JQO9/Af9YS3bDhYu6Ldcj+w3pT2sUjiwvAiZOlta2o7YdGTZh/IFHViZROvzdwiUum6eszA
bI2FURsoOllrSPu17y/eRMgsKU1XWJlGxZb1pK+Bcle+v8xfub7o3RayeJCJaAEyjjttd/uUL3zi
/y8Ayp1wWMhBL9UveNpPSIVo9OR5z7TdTdaO8JX33IqJv4H6u83lWTzrJTIDJwXQSruHohv7IJ3K
chRLPjkU6nw8f2AicUMIDBnkXqwRZVxfif9O1LJcSwqWksaHCSeFgBGeWB8KEv7jQv79/mz/3Swl
BC39ZY/vj+We1Rvx/D+t899qxLvPE83KSYnmnpOq0Fwe1UMwrqUg12Zo4UTGsq7QTemhD+OzMcFf
RLdHcPXzM3EeAJtoBVmqMHhcg1CQw9jJdx81pwG2YiUOXKSl/9lEqIuj/g81GDw/zlcAdKWDJXUT
R2HnZeHohGDDOqg11u+LC2++iqAKBa5e8Jaiz+rcij0AVts4mCWLgC/0zvyj+sj58vGpQjSO1Ake
LTNV77mN2gCRGQIEdtLch8HbdtUadObaWrw3sHCrjtn3TDkw4PNQ0G85XYNUXZslUEIDMguJ3cta
dW2zFDOoulP9nY+bdtoRyMW2Kzjga6OYWc8ApQPVA3qYzqcp68RAU63tTrb7MzD8H7cX4eoQ3n19
sQhgkzLHeqi6k/QiJz0keeTbUS8+1oT1d9Minp3p6vE0QhHrfAwNlDIQHqT0JDdZ/uhlP63yizJW
nMfViYJ0DF6pNkB0y+cd+up70XWkOznlsduazkp0du2CQAXwv59fBP4KmSGpa3p3alIRFMYJ/gnM
hLdXYwmN/mei5ucjHtvzyVvEUG5fK6MXSXti7r7vdpl/sL0tz4McGSC2qX+QPrpt8eqo3hlc7K4c
KfQ5GdeeeiMYisdMD+t2xWNdWxe08UJvHQRpKPwsqluuM4xQYMy6k/cnb+9NawVxfW0Eto7QHHmY
Gf63OOW6XdcEPNH4vLn1nD2wk6m5MoKrJgBkxTnBGxYMbOfbl1ssGzxK2lOrQlr8RIhWrwp9XjuI
aN36j43lu3WuyzQ4/+1JmaFlvUkrotYmMdcoU64uhukBBYeXBp4yi/PusaqSLPfbUz0CVhM5b7e3
0+UobCgAInMHGAT+Z87m313gFgAQJc2n5kRA+5+D+T9Gz4ZaG8S8pO+KezglILzBMwyXk49ExbIi
LkjHpJ1rzQmtV3YdTPmGf5H+vjL2q3jPy/mCqZkMBaALgit9cT7SBBBzAVmPU3109c3YrOysK/N1
9vnFciDDypkpy/akd/c5Rb57p6XHzlkBjVzu3/NBLI4I0vIgDIcwzInWxxQaq9ZBWN9vL/yaicUR
6YfaAJkZTKADm3yTZdisvfSXtLTzqtsoxP9VB8XvXRbki9SWFjeT5lR+d4PfgwsQ0SevOvICuK2j
JeIJFVf/9faw5vlf7LTZIpggfNB16vZi5hrlWiASw04z/FdeR2qMtMFHF7ERemrlJr7Yaa6BxO7s
Akx4MlTfz4/OLByraZlvPJntqfE//bk9kLWvz+v37mAODCifrMDXGek3Yxlpvr+5beFiKy9+//z3
dxZY4hDwkcOCS+5R80tzlIbvyui2kcthzCoq+kyWg/I+NJDOjZRtMgHN0GXPyOk7zkux0iW09vnF
cluq7MvRwOeZs3Hq7Rq7zZXPQwkTXgS0SgYknBaxOy3zzswmO3ly1F5Mu2JaWYLr3wcBCHSbgQxe
YifzhqVDopHkKXcD8MF7H338uRCwAdjKmJnBgQdbREBGQ1Gk0rn7xPgDA/hrJcC69uvR14P8M3bS
/CJYrK1lFimRU/Ik0qPcsunja4voA44cgAQ0ri8vcdK1dldoVfrsmC14jNrgwycM0Q2KIIBsQkDD
NBce0MwsPlWaqz3lWhqm7We6Rsd/bX7eGbiQdRAOkQ3ztKdUBkW6a9qPBlJYXlArA6SFCsPMrXE+
/1OKxKTZt+mzD/CACWWKQK6JB14bAjhdwPaAMgbmav77Ox/R6V0BBj6uPfH0l/9grHaHX/ogRIAg
DJ+B+MjYLqupttb3muzsHKydkUy3JQ1MtfeNj2/UMyuLc0A0yXpmmvlz3mx6GdLm4+fs7PuL11Il
gZngA77fs0OfH7Txf/z+YhXwyxFx5Fb+LF/dbAtms9s++soigFABfBQIyiE+4i2caG57Sa8ms3pu
mwhgwOoO3ApaHt42cnExY4sCCokyvYXHNwyd7yQOfIOEuGf1rAuQw3kvSXOfQzMi3XYfLIvjskHb
A7S00G6BNlzEAOeW6hydZm4h+HPtxcDXl1pg+SvP4yvHArUFXAu2AWW6CwXhJtOVbmmEPW/p9KXU
vtyeqvkHnsUwM+wa6WPUjb1Z9HQxVVnb81HrEv4M+BpzHups16+x5FwbAHCiHjA1jm+C/vp8jtJa
8xU1m/5ZTpEuwn6tdXHt+4vYwisk6CwtfB9KcFUTWuLDd4MLyfCZ1h6MuvBNiy1bAFcBTnuLP5Ot
Zg5RZYzRR9dgNgCqJH3uWLxodFJuiu4gOsDA9NYnO0Nn4MlcOdaX6wwbOBVAZCHvCMLI80Wwxmoq
jSzlz2Ozo+WmMnYjWTl1l0cbJnDy0JiAy8JfYp4ApEoGC12Wzy2yRX2kp5HSNmW5wo9/udrnVhar
XRuTyYSlsefa+lKYj369+fhiIB2BCiWg40A4Lw4EHkLIshgef5YjOt3MrTvWAdhM/ycjfwGq7646
MpgTl5XLn7PuUdk7f4g4ebptYt6V5wcbHgnLQRA1oZ67DPcS8FZOQ4FTkeNZ0m9sFg5OYBXRmEV5
t3JCrm2u97YWJ0SfvKxirO6fWb9zDTwht4W3ckauba53JpZF1iKhE/5pccjJ/VA+Gmlk+bt+rda2
MhBncbl2vZELP4WVGUXlR6YXeh8uMcw3xb/r4iwO4uRQ26Oy6p89IBDHgK+xRC7Oh4m3KBAyM3oK
FGhoQV0EaiRvK80eCDBjSrbQJQFLZSM/WNP7x8hc8EY9GgdlCfdJ8kJTwKVmj8bwmFh50NQrGYOr
0DdoAtoz9RLeu8u2iiYjss24lj1SU8WZzF4qMQ77rBj/qHw8JZmN/kLjAQxy9zwbf3d0erl9fP4G
zO/OzzxEkAhggHgQ/KW0OneYENItLFHkSeyqVuZB5tT+joM7+sU2ajOg0OyEk+PVfihsGXHh0ntW
V3wzdiP/NEy0+Ar2ZfLgmnYCZyuLUDld+tISF8CTAQvDSDptk0T39yzx1BbQ2z8g66MP1K/4Ie3T
joGngVTb0qbDU1Mp55SBRi8kvJL3YwaOVbzFACPL3SlCAybaCZVfTl8lVuWUyME9QdIo/ZMwr/2c
6sCo356ca6vzN+MBDlYUNy5S9pUcSt1LlBkbhMpdMZrGS42b/8k1VH3waeLtHPQhQQvW6bZpge2X
0dzfGoqkf1Z+yeyOF8uEhQLADl28ePIv+Wwk4kwi69yJO7cqE3Chai5o1XMI7YIedXTpxoWWGxI0
nid3NO/bCP2k3VFLQKXAWfrkkTQA2565LQe3PRUa0TcDupO+e8wBwaqgvvUFbM8fjFhQ58B9j7sS
kC1UiNB9fL63vAb3fWIJEotyitqC3wNl/nZ7YhaebDZhI4+Augr6N/CsXXgyabZE+rJ2Yy8zROD3
WvaqZ8kIhPAgVkwtPM5sygdYCLBDQFOQo1qYAuuoNmKHDsDBp34dVJklfuQa0P8fHhH2HKIkG8Jg
iMUWjm0w0N8K8PIQCxC+1S1WZ3jLyBrGd3HP/B0MnCby03/FupbBak6BjLcbCbDQZG4q88US2cbR
73tgF24P56ohSEwCIT7TOi4pKgjrk1FX/RgTIppD10ltkzGoPXAv+0qwZ1fuz8U5+WdcuBjQV4Mc
xwWfnSEaVwDFNMbDSAMrd3aeBNpjDIriO0dVxLcYmArKFT9xZRMCtoxkFjaFiZzsIi5wwZE8NWyC
0YkFk/HJYTTIzY/lr/+OzJ1x9qDGQOP7MjxPXVfwMSuHOOP+1pQykABmW87v28v1D8/RO0/z1w4S
y4BewVlYF7SDupamNpKwfZw6HOPwwUW9LXFLqSD31PgDz0M0zFgW4OdFlaKNIVNm5JdogR4hJRo2
SrUIWWr+NRFGtc0JqKsn0xhfEyQrQtGhF10YmhbClxfPmWc1W5qUUMc0M7MOLK9qD+g1srckN9S9
zNWApgADQFLPFZGqyY+88fmhIsqJGgOCUYM1vQ5Y8wg0xF0ElkMt7AtUDVtNNlBJoyTQUts/Nqx5
SfDZaBh1ErRpZlihRZgIRJlMwVRwvkNzRr51uga3mMj6OxcudJu7dRn3OELPUggWuyPi10bRz+WU
9I850fldY7JAegfSJQAoOqkbgpoQsmPdpEUTCNy0ykK3j0H5qztqw6FJpz5ink6jQi+9g+FBfT1D
Y0SQ5e14xPX2GxvHO6HM1mNhB/XgejU9IFc1fsmLuRVeDI67lZJ0xyHtpgiVADTZDwVYwUEj/EdW
doVuWF2LRsOstrwx+ojaHO+UXJ+2Uz8UcdUy0K11aWlv0XgB7Cabu/rbygSHhlMjFJRpF5iM5J+l
peyNJbQpnCrnp+FQ56AcWm8kGi6OQE5CbmlqXBqCCtMETq9yHrJK6riSDFkGJTC6mNuqOtA8KV81
ag3R6BIwdUDPDhpYPPntOVW2GdkjQYHPy0GzjmtU5kaHZmXoAU362H6SjUt+G05TCkgqoKMHwjAI
UBJFrYBzxz0oX8j71IAyTNWgIxUcxiz0Nd8KG21q6czIkN75jviV16Z58gu3O3AXVTiTaEVMVFsd
FF7BUd379Q7EC+B3lSU3QWsLncsR/cWngreg5eIUl8kcyYZ8sBNrK72ky9EqVM+qQ5qKCAgT9IA6
YKAIhCcn9HWonwN6JhEsUlIG2Vj2FloLO2srVGsUQdbloNA3MjTEjQ4NO1eVOwn+4r1JHRFw4ecv
aTvQXVGijQX3URrTXp+iomD5A3XtZkO1QUcRpjePY9Z2bWAXph54aPw9ddpXyd/6MDcMtfMqj+wm
lmUvntmBdLy9z70yHOqkfsiVYHqQVRHEu9vXJuPmN1ak5XNKQaqg/DQ7dKQej4KILPZH6B8il99m
AYrPWB87m4AoBt32XS4hJAsFcvrWtr16acxQ1orvpeNTqCbUPdnkqcQGStzppLsgvkib5CuT08+E
m90PjXlJWJBOQcCzUF6seSkU4ErbDHyVkohSHP7G1KsDWs/GI7pDpBkx0UjIiAi1Q1jg7RgVCQmg
Dl2ADga0icVgvHnDRCK99+oKBCcETRzMz9F45Wu2QuyYmNtRL40HkEqkx9TRfnWAT+8K3vxODcwq
usr9DX5C8sdutG47aSnAVxqIKQyQYIYSrb55NfVBNxrOvq10d191nR8NtjEeDUNzsMy5s9EaYnz2
DFoCmDR9dxJBfxGWGhApdAEsIY31gAoXu9Mc2WyUadH7pB2HTcdH/x59+06AXm4ejDZoa6ShlZGX
EzesrQ4cNWDiSFeANdeurlmcGQk3AyWNJdaCgW0/nexcxFnxYqROVA3f6urL7Tvl0sbcXItEJf6d
eZAWgVM3wNsVzBGx37fHrucPDn8CC8ltI3NYdH5tIXX4VxEO0bEFNtvzWJOMshQCfCyxBWGCwfkj
0KuYqWNiDZvKqlYSAVeNIYUP0i2A6y8qcF6GNgQ9racYy3mo5YMPehap54He24HOV0a2xMPgRkau
DIWyWcEVV/JFyUmZTVUybYrROPrJNJDr5V4XAkL/BOpQiDox/8Uqy2dtSI+9Ob7cntdri+egcj73
ZiH8WNb+KTo6Eq0WI8LRPGz0mFnfLEXD20YuozaAGHSMDKOEktRS/86D0oaoilbGBdO6T2ionELJ
dAYGGRdHKwPo/K20rPTJdGp6Z0HLfo098Moo8fxxkeFGfhiwkEU2bBpYaglTiFgQ47Xq9M8gVvtt
8mQlULx8QoCW618z5gIFZDlMgRduFPFYu390CdZ7dLXdnsrLeBsmABOYYap4F10UhwkdeujjijhV
33rT20oKByV5BKLxlVD7qiVkYfAqAvTIX6aqUg6cJ/E6EZemvHPpkIaDTcOMWWZUTXzFT/0tvC3O
N16QyPNhLyKTv3xLJn7SUdOdeNy1Y7uFpTHUa8pOI0ndO380po1w9NAqH0GzVATMa9Jj4dgdmq9Z
+SxrhkZpI/eDrnPUphWOFSTD0B9uz/0Vt3D2G+cZe5futFRLqmYYeMwqfVNm0BirxuaowCdvkeZN
1t3mtr1rK4BWDCBHwZU/6yKd27NV7w3o2eZxSg2Uc1Ntb9BhA6LGh75a5eWfHehyAQDNQJIIxXuk
IhYOlgm70Wnb8ZgYv9X4O9e+uObLID8RiHo1iHqOeqkdbIaUD/01mStl2Wsz+974fLDezSzDk8HP
BOUxbzj6Z43xO3XHl6nU/VA1zt4c1qgvl0Cb2emieQruFh1UqBotgZRTOeuem5zHld7wuROZ7NGX
YqMsIhmQb6K46yqzeMRjBkQ+zE5DH3d8YDMiQtyFazXja/4J2R/E+uh+u3zW9rSqqyFTfcxG0M3z
Tnssh+r3lK2xB13bUe/tLF6yU45rAFMDWWH6QEQRaZUWFlUW9k2z4j2uuUIMB5caiuyog88jfrei
Xlp1XpKwPhaZlv4AZzsPyrLIft0+IVfnDf2IoJFC4+YF2MQZuJocSfoYcH08KOTe7aZNzrOV2uVV
M+jjtpAYQglweX3ADXMvGVMMxmn2wpXPzHfD0UvWJH2uLo8NTlHLBY4UTLPnk6ahM931pehj6mcd
2qHbOxDRbBuDykBn7koF6sqlPAeEUKEyZhDuEmDoF6Vfq6noY7e2IzRdPrCx+ZROpA4TDy226HPc
6o33y2i1lWjgWsADHS4ATRHzIGhcTmdJEruXhs9jy3/WtT0oSHDEmihBNCybKNPe2JjC46wkWOa9
vXRwSN6AHBTAG+TFFt5UlLRy0WfO4xq5BLBoDCDJgnhfo4GDrbL9HRq7st2UrFHbXzsIcyMzgmO0
9lyU1ku/UKNGYXaAY8lK5xkh0o/bp+Bvy8jF0NCVO4fGIDRaxlec9WZWGSYmVA1q44+N2qDJFZiB
XjODxum9KAV1R5iaXfV5aKr5me8qoPwYAYdgZ+NVj5ds13T9sRYobd/+dVc2Neq1oAuZG6qhWj37
/neegGTW1Mu85HHjGgHoBpALOGrGcbDfbtu5MtFAS3hzkg6tn0hIn9vhNsga8gF2Bv1tqn8TtgZZ
ubZvzywY5xYkuIyLsarBEDVt5/ea24pgQHLD58+MgClyfEWqEASKamUGr9yOZ3YXV3Ndg0sCCHbc
jt0rtdLQ42BK3/PyqUheb8/hNUtzpwfyj/A/lxFH0iABN9/DdvkdOs7ZFA/Nbz7Gunq6bejaYr0z
tESC+zrPCiuBoQmMIpY/gFZjLTN9dbne21gsFygE6trU5qCiiyViQ7dNQqiVbOv+VRlNhKUMS1Js
pbsytiu3BW6KGX+Hm+9S18uwE02A6IZDZ6+WG9Fa/YaCLf0+NSFjfXsar5kCZ789+3BA9pcxet5N
ld8iUxn7fnnvZtY+S+6ZvRKcrRlZzGNTj0BFpiOPAXmCpPcbd7/nYC69PZJrO+/9SBZ73HG5rw8e
YuvMO6RzxdfZW8aLbX62Pti9Nkd+6J3/d84Wl+xgKs0AGAn3QCLv9BSd+qX54/Zgrrm89ybmv79z
eVNl12BrxmAcPOTT5kduktAA9dLH6BggeDYPBT0C85VmwOA8qe/sGD11M1phh5eFtJHvsvVo0lS7
uT2aa0sD9UzwGoBueS5EnlupSwQ6Tj4/Q6rafxoYiENZqbfg2zG9yOvVeG/lZrVyiK5N4Xuji02X
jUU2JQ12NqnuUS3PTBSA77Xm5cNDc1EDQRSC+jigmouYgGWll3ogNoxzFEBOhqLTXq9a7+BBjSMa
PNmfCl+scR1ee3vMPCMzPQd4QFDKOp/QAQ3erSTYHko7Ofw7Q66VgQVB1CBT6YcddYbIzh6SrHhI
kili6nB70FfOM1RQUa8DOBVOfrlrWuGD/q3oWczNJhhT5G2nV8NcMXJl08AI/sNtMkO1FmOEfrBO
a1qzOCP+MU9BgtSxe2Dng6E6dsPq1TzvwUUEhOPwl+kPsC1Uus+n1MrHvi7TgsWsLk52leiBUbDd
kJXfbZ5WUVuWeZAO1ks9sIA5WTjVtNjentYrV9qcWgKRIorH1gVP51BlCZO1T+OuKr759Gs+ijXa
jCsh7HsT9iK/hHcnND64S+OS7DuvfyikA833ZwM59s7pnyxrZRGNedouphXAGFSrURZHZuZ8Wksh
pQ2ePQqAREqOLnLgadAl/XhXsV4cACbhYakstUl5XgYCOqsPia6XUdcM4EIrePVbDN5cPxwyHTUt
YW/8acr3k9XXAR188tT7oMHL8ir/g9QkP0ygtDu5bVOuib9c2/JoJ573ItoqyBLTZ1agkk4ti8Z5
0313xPQyAOuKMtJa88MVrwUngu8jDgfByXIbisk2mOodGpPCQhbhoRafRX9y8q+3t9qV4aD1bG5+
gAS7cyGGB7b3TpeA6cR1ZR+5xkMlIC1frrVaXNlueFAA7I9yO5zVctZAmlc2tEp11L2n311mfU16
/1cvvPu61hLUMZIuIPhTeHtwl1ZnrAeolPFCBKR3Gcfnbu/LqZN6bEMWMlJCeRE1tMBJLUgzl2ko
E9CHE7mWWP07mvO9PtsFhhj5NrQ3XISkY4NLtqv0GIpoVQCZwy6UWdJHYqritEXCr7Z2Yux/Gnn7
BeH6d8bUttOQICOqCbWKJ5EiqLtKL1ZCC/zMOHHT+lQk5r7wplM3+NgHBn+oFB0i3RQvUJ78PKUo
safdrvWGDUrLz2XToXA3gNg5nTYJcqA9KBVN4byiIHdEngNEIG3/2jBnX4526GhmSHpyVw7DDtfb
ShHEmL3JckKQk/KhTTgT8F8kCNAbXzjlqMddl5WPqvTEcWy58dBMZNijyE6ecoDmhoBNRvsIkPxP
oArYs0xL3wkcsUucB/VtzERXRRpKkw9+4jSR03k/WceQr+6F3NzeOIh9Ln6xo89iNgh0cBlc0Aq5
tJSZbLn90HhOHdLc29iF/MKFCk0ybqA/jsouTSOaOFunMbcgHD7azIS6FW0O0Nr6DlrIgE99EUHg
Eh373mGyin3TsAM+F7VQytbLNgQJPwIg2RshuLBeGq8UkZzw/GNe+qj3fXkEszBEzSvrtyG9u7Q1
3EAZ7JPo0vu68k+0Zend1LIHkbVIqed047Tg2CzyXWFK8Sc1KaAXScFRDM3boHMbJ2iScTd13ltT
9AXgYFOcTc0YlIRvNFLdGfMVnoNVJxgzC17YVxx1eSkgV2Ch39mrxs3k52aUl2VkuNofryvCCVSm
Xt6A4rQNs16jgTtAUAMKJ3lQyrzfJkim0yDJqq+T59wPTf+W2340Nt7B6uijTfiDXRSRaWZPfZ8d
pkQ/WL1/l+R2mBf8/0i70t5IdW37i5CYzPCVoaqSVIUk3Z0evlg9MpjBgDGGX/8WLd33EgoV6vvO
1ZHOVUu9y8betvdewz3MFD9DY/8us50TtFZhIwh0Rz9HbCwPYL5dKtWfiqb96NIOqg7pec7KQ4PC
3Sy+No0RjT2JpatdYIuOzDb6MRn5U51Op2ZyPxoOfSkzKU8j5KkjNjvntIPWS96O3+Gi8LmxxgjF
5EenMuN29CEGWj7WbMzuKk1GlvRUbGZYCZ4Jjj75QY35Xk/FENZ+kQLb4qeBmsrs0Bhg9vla/jhb
BcqxY/GSqz6yhP1Dq4l7sNnEI1TOsmAc629W6nb3bV4cnYFGPaopDodSqjVFbCjtI0mrOxuSQVEP
t7EQkraoc3n0e5Fn3X3Z+UbktnoAFvMYAaxjB5DozcIh5d+UgAuPQ8kOrce73tSOARIDEPqoEwFc
uzrRAavlFCQKcnE6t4Ze4NwdTW/4UPdtbGRW6EP50vIHFs36PB584HQOJocuRqdrP81+irk1RJRl
VYzDPJilRAvPd5bNfyc19gIxkC+D6iJooY53sypLLNA0OxeCQYtWiRZdcAjpsrn9pJrRunO0Iuyo
9lVv+fOo6ZDTHl+q2XoGugeGOvY5H0d2UaasApdPL45fx3Kwjyb2z8DtL5SV3/wq+1ymFQkg5WmE
RtchKfrqe13Ib8QQZ1Pnl8k2olzyi1vyu3ScQ5b5VuDBkGIS+TeUe5GqCTnnaBwdpjRtIBZsnkVm
wJvC/qhPBKmgDW1phXrXHexM4hEMnFkmjQdqm6e8mD8YpQVwVOGfUVX5cDujXV+i8bHQ69bRAEJ1
e106y0oPNdlcOhciJC5ebssDPkwvg5m/NLoWUMfZeYX/Lb2+z/mICG4iaHAAdeK/31/4cpz3olcD
ueh+rz9iiCn8x0bz86Q1gGZAjBmZn1iRoR8oWjNTlMjOvNPzQo+76g94Occa9osa7DTV77aNBDLC
pRl6wAKAfnms9A4itcB2WZOMm6qdI/gEz6+sMPozg5f98fbsXV8kFsVKNLMI+lnQUl89IRkIYJVk
s3Hx5wVAlGUevZ9qJT6MzG/B3c0p3EeySVzqfmr++TEA3oWOEj5ELBcluuWkevMy17uWMwJB5AvD
FeoJrQV2gLLiuHMPdJYhvP9cyArgRsDJE6L9V2BSz0S51h3oeMlgeXRura795FaiuhtEC7UwVAWO
ULuFFqRvak9woHZ+lIAZ3hvZAHe0VLfu4dPb3ROt916hrk3OXS7YwRO8tAPiZgCKqxZgJmjlgkZX
lypmKfnRdGb6YZgazkKT9+mTKnT5stDaY1KmcJ5AyVl/Nbml/+wpHLhsKZD4kTqeDDIDigp7q69U
J+LgN67/yaMmLsmTVqM80o5nd+7p2e65fGi9LL9oWt4Cw8TEaTLgMCgHKiCIb+QPQ6/gb2Qy96mX
dPpIqTN+kjXHMsPV6Ldh9lAzx2YOc6hZ06DNHK2C3hXkogoquxj8ausIc8a9Etb17QPgDeKCMgRi
BD7J6g06ypyJVjcwIB9km5bZWmAM6Wfdge337ZV9/cxAJEAZLDhxL2Dl1cpGLcPg4zJ1rpUHWs+O
pfVVLEUz8umfA0H4lSwdEx+06DWLiBtqmEVjyAsjrgTSTp+PDNbsSV5YZmygGL/XAbvOeB5QMAtv
HOUJ6AQsI3+7b8hsTxX26EX2jnk3D/l8rDlvf1WZrz5YQi9CV42ACd4e5vXTfenQwAN1MQoAZ2r5
VW+iWlSxodVKeSF218bdpOsH6U57Am+bUUAE8f72vPCefh+FgPAFjzAuLzN+yYfK1+mB28aeOtrf
PtYqJ6AejHrdUmACVmR1wjNgKcESYPKSzYCEysqGXB1sHpLBafunjM/WTzYJgE9dkj5286x9LzKW
n+CcNwJMUtVfxezl9xRJIOY0m8NaAGGilUPx4ksf98nGoHiqwDHZAhY4cCpiDmEqqjIuYTIbqDKD
IL4S8Fxsm/agZOlFYzenZ+SPIeS+0APsw/GUqf6n4LYEpEpDhhmaNp4URO90heuS5HDus2q4ZmHb
B5Oj4i6DA8zosRxJTaUQPIX7SkHSg60ISlil69/l1lJTmDMzMlsoGA41fKSdwi4/g+by21CC/PbV
7IQ9FyIWtjHcm8ZI4zwTQGLWLUv0ekA7d0DJ7PdMU+1SesIsASYtYCrgdP34LAo61jtP3Y2MAfNN
H4rDoHNf+6nxKjVnHSj9iy10ehmbpv/G4OVwNkQz7bzmlq++XhUL78CyFqvfq5Ni7ihkGSQbL702
1IfZIV7CqKRJq7EphuuIFVPRlGfXLOlvHMX/Jou7VKpR6gTFGFAztJZQdHy/9lnPNMD7uvHiGdPP
bgD1yClg4J6WezKQG6kRT3hYcyI3ogezxurnNNMBpEcSdhwe9uqxz4EW4h+8NItv54yNCcUNGtVb
RFq0U1c5gxX2iBKQJy9WL750Zha3RIaQzY1qXKMr0h7mERoVlRXdDrtxqYEkEMiQoN8tpK5lSb1J
VV7val5u5uMFjOfLkP9p8k+ZuCszYDigx92Q77fDbU3nIjuFleOjnLseJQwoWl8rLXkZ52fUqOHm
9lDbnw3t1+0wW6PC+gAv2QMVD2WY96OaoFnhKZfKi9O4IU3tKqim6our2E+d2WKx2XidYTSwk/a3
BuehXuuBIAuJ83UhPCtHcH4KAPFFhs5gCgrrt9Rg4VztsZavAgF4iPuni+WPQhou8u+HB1ys77Rj
WyS2f4YJNBVfarQh3a+3J3ErCrTbgKJDWRCzuFoaBgVPijkkT6T8otgIyIgB1QAX3f09YYLNSDbe
IxgNAJXrz1UwbqMcSPOkINa9UWZHWzbBUDb3peOdbg/qKkVi6nwgYXDXAYoZYMT3UzeZ3KRg3mdJ
p4FL4rKPE172Tj/vIHz+Vmbf5cclziJIvCBEwGNaTZ7ydbxNFWxvfauKLA5LRpRiPuTsQocX0IwK
8YHDUUSrywCy2DA62VmKV/eev+GBb17QltfoO080rBK6yJN2dJca0AdwTL4NOqDvlN/PYDf9F7OK
7PSfcMtV5U0WAeyHlxmB0QQzCcQGWGiQL9keZPvqvrMa02pKdVuNFZlkntRjH7jWvd/vLPiNtYFc
YUHqHlLSDr7c+1GkGbpo9ohRtLkd+pUBGP1r1dzdnqqNL4Puug3sOZhZwKWu8jwWht7ielMkXMcb
REPZ+qFObfnd544TFaWLexHMi3ay/ObIIF6uA36+ECBXUzdWXjqPBjYYiKELPSWc/LssK3euHxvb
2NWBylngtkjta/SAQ1qNq3TGB7KyYLCfa/Va9IuR1M4UXmV3HB+IsuB/8O/VY9iuMrPMicsS8Rdv
4Sn9IDj1I320P0GkvwW1DLQeu+DkePvbrQm+AAEhMmBX8FrQ8VJeXzu0tgV0RhZlYrVZDOXdI9od
B9gDf1Nmfycb/rsj5MKcObLb+mwOf26Hv94AKLPZGAG6CQT/WxVTalMHr8PJmwTFf/Ii2rb+DvUK
ufcZt8Lgd/99MQFiv246ycEv27mreWIXEIEtRruLdD7ugZE35pIAKgtHNQcldrw6V88XS5kF64yO
J3pZPlLdhMtOFjf+q1V8qgv77M1GlBkOEHwoFItqZ0NcjRH0bMAJ8A/wgtdM7Wl0vLktjDnpe+nf
9YXWH/waTse3P9iSMN4dAqsoy694kxa1xZe18uY5qekxn9Bmmouomry4re6a8mjPIsDJcDvk1R5E
SLzhgd1BqQp8k1UOa2FXTyqz1hNXKnqu8ahKKkWLyCxHGAZbXfH8X8SD8Biqe1BPQWHx/RB9v+7n
oqNzoroqD0dOYreuzj4vfg6Agd6OdZXFlrG9ibWaTr+pLYv6mZ7ARC3xrP4oOwVZOCP+b8Ig/0N9
1TOvgH8aT9HDwSZOynYyg7kTYam8Omi7cefU3PhWIIYDKwtndLRF19J2tmohRkEnLbHM88w/s+7R
Et/7ItuZtmt8CJhaELlB4dcF5AZQsvffyGoFa9Fp1BK9gdKgpYKZAdU5P9SkCewKhq/SqKOuU+Sc
abQ/SfRXYk9qe/Wsq7S9/AxkbUCloGl85ROlqakBjRc2dvNgBDp8/JpY5hRmUR9qJgO+59e4sVoQ
DscscPnwH12TZ/w214hNBw0H7aPGvpjOsd/DM+yFWNXNPPBwOekwsZI1AZA9EBQoA5CXb6/HrXnD
aQoQCB7cKIWsEqWtN5VWaR5NhPUz88rQ8J9GcWdoD/40B166Zya97KJV0lpqSigf46SB9t/qglIX
mWmlvkmTcf6aw5y07fZkfoythf82xDLiN3lx0iQfzAIhOEp2Z6eyXhmILyO4oolW8urUT8oPmGi6
LiDW/GT6KQvUMH23FIlgVRdSar00udMHszfwnd2y9U1RJ4SosOfquFysNktnFdxOKaVJOT80cIpS
6BaBwn77k6KivjHLSJdLioacO2RS30+BzCAm16PBkZjKM5KpXNRfJfwv+YimYe+hVlQp/pMXrn+Q
njV+aZy2iXtluXcSlQhYDHpfjWKAc2aR/upxV4iMHqIPOvA8IWn9IpIVkfcNQtyb6GWdWt0c7tJa
aih4SZSyhOnKo6b3zdGosD9SCJcMgacP0EKCQskdTDyLCOX/PJgWhBNzDAPm3bwNTTvXA0ryb650
jFgNskZRjThRj65j6aBZ2g+eFtm5DXpR2BrAZ+svI9pK3iSbMO1UFvDZDyu9hD1kkWrBlDZuILoa
20eO5qOV207ATKMPuGHxoELz7zwWRnU2R3c86eCbHAvfATUZLOwQwDPtotX5l7Z2ezdoPFV96aVC
SVDlZROVEMYE9XHqtGM7cxFLqyCxYBl/gmSmdQI5x/1cpZl1RKvHiqYhF/djR/P7unFKkFk0ca95
WhHoVT499K7eJ1kGSQJDckBG4Md2hKTKK6BG1j0dXRpPplvf23NfnJhPuuNQ6Tz2M0ApMzybo96C
qzPs4coEwGEa5hTUe1zfMJ8VJMFqDWcMZdKKO8eqDyOYUwfhaiqaPbhJKpWO50Zk9n1uoQaVDgY7
KZPyGEVmlLRhghJAhsOHJasyo8m3s3DiSkUKDKwgU+505lM34AMN45l6DMrP9ugcIZ43fPS0pVZa
uDTp3IIeRjz4k95184DksIgBV3mRxEC709Y172AT+mhRUcY9ZcC8AacAF2td/3R7Y2xlBtS+cI9Y
BDWvAMglbEyloI6XwNordDPAc0ajioAKei0G8/PtWFt5dVEQBMIK7/MrtGvuEY4jOKWJr2ovwCZ9
sEt20UyF1r3XAF3LIqP0d4iJS/ZcZ1fU8XQUFaHYAo+C9/sendLSn4miiVGV96mVHcu2iGqfPEG7
qYHko3O6PcitPINLNt5kKJMCHLq6n3nuWMwStejEn6vfMK+NuyLfIf5sDQktHfD8lnrbFcBqwht2
kNZIEzidh8LWz24Dc2TjV0tEnGn+v6LHcYuAPgw0H3Ee4vm8Op4A4qVF1Rg+vEpBOQHFjZHiUM57
4J+tY+BtmNURVRSjhJzT7Cezm+RmG2jjHc7MnWNgawW+CfIXXPHmHORDMSsAGmFSORxH93lsXpwK
PrWZFcz8T092alI7Q1o/uGZHaF3eT4gm/U+WVhyFMz1QZJjbK25rC0Nr3ob0EVQbrywlQFfmtjcv
zpspDaVO4e5x7zVFCHzX7UAbryu02SDIj1oyLMbWlEAKCbCau6mfaEBYjH9ynExWft/R2M9xegJg
B4zD/y/i6m5g0rYYaIaIft8eeANSPX9W5Nvgo6TcnDKTA0i4V8nbXCNvRrla786I07+bELO1q5DV
FQ6kV8cHLotXh76EIaCy/7WMs+wwvIzBslyU8tbSCBPaXHqaZTTBmTXDuj0lACbRr0X+8/Zsbi4U
H2WMpZphXplQTFKkDKVYPzF7J1LAuLX8W+r3Byp2QErXpQaMCMhTtFeQX1EGWyddYpdWJ5WTgGye
1K19rDznYzsqTCJ56YspRue5DBZ/XGikZUe/sH7dHurG1kNdD71g6NRCq2v90tPYmBIjr5zEmNw+
qGTahNNcAKPVanN8O9RGNkYo9PChYQRM1rq+yFivDw2er4mjfZ7VKR1xM2LOKYdv9r8TyQCGWUa1
0BFRnF0fZuWi3JJ7nQP3WxJm1IsYnY6aS8+SArFQsl1Wz+Y8YhbRzkcDBPX196enYQhoIs3CSYrc
C0pt/mhr+kX55M/tOdwMs7QJ0KiCr+c6U+p8KlAgo05i2q0WaIb5ZTAtcWxMwneO581ILhSGgfSH
AAMx3w9o1FsG2SDTSfpCBC7kZvzJPYy7pktbYaDasrQWIcmB1tT7MDpxe954GZB1Q5/0uikDC/j1
g7Sz9Hh76mB+ir9rdcPBVrPchakGRbr1ZlvQfnpORpJAsKd5njQXcjgKujt52gHT+kikDLl60VC2
zNoubp0cRXAfwlRax39Xumw+A1iq2sAUnXECexCikqTqAOwz7OeWpeMDLmrqoFecRWXZAytQjnwO
UNMXIbEbEuFX/Z6Ygca00ckPqWxUBBRvfTe2A7/LMwjm9H7nwEo99c9ZS1EBgXFXCPwDmKSwR2kf
U823nkyaAcWZVlPo5C6kuCnkaKkpsoQ2cBadRpHGsDzoIjI0Mk7hLxamwCy9wBXIuWsBGgo6HSJW
HHKYgUOaOpztYb6kxfijhpUa4IJuej8Cphf2OI+Bv9PpabQVuwf9xQ25sTiYp51/5K1uXYTsPfic
yI/pqKujatACTknhPXiAJBwzmK2EQL6ph7RkAuJcKcB1RXpatGbRsWuM9oHgNZ0HAGXWcQ4SGZ4r
nnvPUTk/oTkqjwUAAw+QVdKTybWn56ob/Y+wBjIf+pTosabpNYybGFDkg7LuoAVWQH+JYkSss+b7
DFCHqIQp+j387f/i+fyPrBN4rU9lfyxryg8eMCChK7lxh/+ag7YCbApVyT4qLVEDFWmlATJGGlhe
D9hwCuubQrQTpNqEGZUu7uAuhbsgdk8dGk0hIgN49z+DcrVjTXMn1K3cu69AOr7Iltj3kDgfHx0F
vEEK+Y9z24GRTe1COzE5Gq8M8mlYWZZSMIfyjE912dGds2Yr/aJsCNUipMbrfvpY0KHMnZKgqt18
dUY6h7RRU0Bz/ZV0PW4oRbpz39q4IKAbArVEIAcAvFu3aUficbvqHZIAXRPX5Sdt+C0VB6oWFOzx
B+93uVFXkF9k/bcBV7cgKyO2pgF2Baxm0lVflfWjpo95diLWMypiQa/PodyDm2w8Y6DPiF24lLWB
QVrdgvJiAAOOUPgDQqVOIilTvpO4tlIkwXMCfw8qFlfNe5bClE45yk2k9cugVuzO8HKAwtpOetwc
CGT9QOwCrORK9V2ZA64pALUkrCbagUrenDoOjQ5taH6oYbAfoDlmfS5tpwghjGaGZNS7qOwKYGyY
yyOMoH8uKuH9+9sANzGwslCSQkdm3RYHuLSsFVt+Vuv+AcYhPcNHsYgteB7s3C7trfWK6yU6rSAb
oW2w6lCkKGmxbJ69BAZ3bZSNwIXDre+zPpRmqOfuL4Bnq4ialRt7UJMCBKZgR1EXCzUeqjWzb6eP
zgAHK5RCIR+cN/khnXr9ggPAQVUZwj5yYv6hqhgsxb3CCty2QyWvcBpUUnwVNnll3DUc5B8UTZwH
qFY6Rz9XaQzgaf2aQ78gdjRtONjpSa8EVOBSFJuioW7w//GMQXWGKYC3gCtDTUehNqLsGJkMCD8d
Ggg2EPlIPRIHQA9xT68DJfL2CtqZvjVnz1GmNZXU8BIXanzFSD+PEkbRjpkGnuMeu0mGRg0Zu9tB
NzcH5FAsOAlBU2wN22msxhGghSConM4Tb14h8PgxLaBacjvO5u54E2cZ/JsHsZ/qrapnYMlGvIOn
PA9suG3fDrHx6vAXdbT/DGW1/Ey/BFEFt7sE4gdm+dATrHL7Q4Y7wO04O1P2lw31ZiguAMO13WEo
afsKFxqciJ8a+XQ7xt972/qu9WYw63dFC5HnEhceL+ENSEZ5/bF0tMC0+8ehz3+x2vmA0bagdNon
ZuWXotAD0ohoInzn1NseLJIPOnRguq3vfFpfT3jE9V4itTLUQJ2oQDiCWky8M96towe4rgWmDE9B
1Ozerw+ispqV2uglOqMRrdv7siGBNOyTPVlfO2L/EgVoPfN458753e3YW0OE14+NxQOi85VQmtk1
c9X43Euc+lEfK4zwpe6/3Y5xLbyCoxXnDxjkOIiA+F6tf6L5vPPEhJJT+1hoXysPCp/qRNyzzh49
Gg+oDI3+aRyg7UouA78oJoJh/LXzK7Zm+e2vWG2RtgJQXs0ofOnVo66KoMi8ULNj1oDq6oV19tug
oELvvLm2tv6boGunJqZMgAGQQxO3apKxdF770tvZktcKHsv0As6GExZPlCtkQ1tltjSzwk0KxZK2
nR48zlhoNzwBQe8LycvveCnBQYj+LExvZ1b/dt7Xe3V5UEI1cCnErvdI5uq0J0aDK8xgtXooIMwe
ujPt77zBHk5Oy/PQ8dL6U5lPNIGxNouBla+hsg2SnknTOtC49rOXKb4AkzLKU5qdDGm6B29WY1RO
bhVDnfT7NHUOmkGwqht8B/Kxra6/Soeg3QpQ5IFNngoodIirYDSBfLu9cqzNTYJ6OmAqaDRDB+H9
/qy9Hj31zHUTkyHNDH+cXqvPcnTMk2ty49AUFQuHBpS0dm5wvRIdLIwrs8HzaPKxnrXq2ZVMO1bZ
IJ9H0CrRhZhdELpYTuKiH8BMnmjlB6g301OKy0UIyW79XinaHQ08EEMADLUQLcP2Hu8q++xDAT8o
gCR+onRoYq611rkl6IaUztS++t3O9t1cwqibQZlo0Qz4y35/k/LB4OvnDodikkMzwyJD7PyjqSrU
Z7CA30RYfsGbCLmw64kYuAbrQx5VrI806Na69U6PYnMcEJtxwTxZalar/U+yDEKNnukmHm8/mlVz
P7vmTojtrfh/Mdb9Tw71764eiJs0MKIsB6gh187824Pca6CYTGyjiJXS7msJ0dtsj+++dQeAQdV/
BuivO+oCiuMQ/3UTBT3U1PriOs8NSgzQgLy9H7YmcpHSAdQP1+orSTQ4WADCyxovMToK/qwPXTmN
7Ry9mzHgBIL1tjRf1gBujWdp5kjLRQXJDJwG5EZNmnuElq1X7XIeLeW+5ea+WhF6q4PJ12R+kuon
3/wBjE5csHu7m0/snxWGscTfhFozBiHbrDFUhv1kSi+GWwf9EAjrw3/xXVDZBkxq2VLrcljr640H
WX8/cfXpCW2Kp0m4O7iozRmD5SMQewBdXvX5KDdGw6koWBEtSEas9LG8xlKPjKrRw64bzKNrQnXj
9ri20i/oGChcLu0QYDfepwdJRFpb5ULFgJyBJA+NfFDezjn99065PseQGdAiwPyhYrlaC6kQBEzk
Hk2QGnWy1v/RTcaXmQAqK5oXVzDUZumz7okEL7JnQ+uADLMgfDynMJCcUZ6zvlQ6uxNWIYMWataZ
9yeTOaDQcBW6PRtbOwP4KjQ/8Z5G/3P58zfJEveoqeOW8JOimdsffivKQ1t45t3tKFvvsbdRlm/y
Jkplew2ABZgOktnBMLvg6D3586kuodnhQLZhZ+luJk6gmYDHh3WcfVVeHXFDaQFFwz2UmtDTt4FN
caAxGWXEBa0aiEpou/ewGgBt/2iYrXeH2e4+3h7z1uJ++xuW/PpmzChw9V4uBy8hQsLSYc7wJeGu
kJlgKZrPJWmj2/G21jVafcDjQP8T1Zn1um4ghKjx0kvsto/rAm4ZlEYdLD1vh9meWxSukYJ8dHPX
AGaho0AiKeKotH5MyUTBeWgehG/BNsHKnobG/d406pugJLT7amdSl+W43lfem+Dm+0nVBUiTjZ8D
+jB7l6Ir7vyi2jmPtpCAaD+BOAe0A1oO6wTBWlurGfShEqI/+XUTzfR+VNCpShj8OsYqNocxpqYf
Gk56FEa6syG3jl3cfM2FD4GMuJ5e3xM93veIDkzRwZqrP67fHWZCo6ps917GW2+Yt7FWswnvByR5
CS2BbkZd2TImmDSoX2Y9fxQCGgypalDMHg6u0o+zsPqdlXS9YKH9gv0Jx1yM86rGhYoTKjNqxO2G
/6rFCHmoE9F+316t17OJGLhmugBqL4CZ1VvRmcwG0ijSSaxM+wrzDqg6N2fN7B9ah+/kuOv9vkjZ
LFabi4XhFZ9V60fQm+0BPcXqiM4weJHfFLcCyR8sb2+vX2+D97FWw2qbOS9kihafWS9aAX1E9ky3
rzP2+wirAyyDvKnKHIym6J8zN6qFCHu8PlCEdYbfuzWLrfGgWAHKIg4iwDdXd825dEXmqsJJZGGc
W+of53EnccAd4Sp1gDEI1WnkJ7S4r8oiqYZXnbCn9MlpQCo5MHiZnCqTD5HAcdGHigzkLrW8Oa7M
sfs4ujKLCiCf7ngPMLD00/lJaS250yEb/VTXPDukHrM/F3mh4EcrpiO20PgZwD7ygusFO0mDlidu
OTKYYZERtnpfRF0OZB0UJEwSgzHcxgwFsA9Q38Y3pJl9pApKkq1oJWRxS3kqa7OMPAf8JKvPvLju
3eJggU0azDrL7hnsCzIQswd2X7jya9c5f1xEf+iNUn8SDvxrKpP5sWjA6ysdNPO6spBR1jF+1gZ7
PijK7AdQgIkMaCutQMhmSkrlpAmpevDxgA8JYWFmHUhW/FBTD7RSkxlhyiFGYrdUe/SnejwzP2cx
qjES3THGD/6o2xFM9prIgXD7Bwtc4KCFi0rYqIEGZp5lsU8LC/KfJn+hQ1aFoMe6r1RzmgMtRHVK
YdB1aNt+fOBt4UAqR5l3rWt/4ahqoXXp2QE0A9NnlAlkqKVoZxo9cCxeZ1QP0Pv9kY5GFtW9hlLl
MP/29xwNtrIJ7nR47KH6hIS1pIA3R/oggdTMOugvFFQEjY6OqpfCbKYJ2L+TaCAviTKauyhAohKy
xjP70EuYlCXSJ7MwTn6BnmZGH7jHI3SdoPIGW5VqfO4c+zsT1YWW+j+3Ot6HX50MQzoMuULB/8mZ
vK8zMV9JJo6jNHeOgK2cCZbrgokDr/fKOt0VTm7bcBt4opIc/JI9AJ4PaCsYSlN/rA2586DeOnGg
3ObjqofW+9XVX7i9QUaDpE9ulh0qcBtpnz6U7h4aaTMM1LCA3ge26wrDnwrdgdapkz7ZyhiCps7O
2E3JODiH24fbVtaEGTaAmXjUgn26ypqyyCoL+ro0abzmp03AxRcG3bkNbcVY2JFAHuFeecU67YRZ
6YPfa4k5oWhugddd7rzNNy6UwDX9X4i/f/5mVxlDZXcTAQdBOtyBPrgvg6Zip1T4n8x2eHY6Nxr6
6c5RyD7anjbT1pb20S7FeQ3FmKtqJ4NLEsldThPlloei/M5RUiyn78W8M4+bcVDhgM3GQkpe385z
oaxBr2Zw/+sJDf1PcLcJBvfFrr/cXhMbMC6gV3QISbgWRORQjnifo2Ce6Hto+msJ9paJKYWKUq1B
/RtktfQyWAw6eH3lQYNH9Ceg6o2oHpV3Qqs+j27/EnPjCgE9I1QOFjcfIKBWv6Sxu9FSICMlk0C/
EC5Oc9iPehZA0mKCAYJRfplGWCBA5xiWn44LVylJiyPPdYIkT7NfAsfcQbEUCMK+LYD4GMqjxeev
XpcCRIX284EwNkGcT0vjkg9/cp885JL8HthgX+beHCIJ4zOUO6c9n/uNDY6RLa0VA86VoFu9n2O7
RfewgIlporklUAtWnJbus143p50Z3LiyIM5fx3vQRaEf9j7OmPJyLLVMSyjkF2vWApaOOnBjuU/V
TGAvXEOURws66GpDcelou8OTJN7DhO5H6tR3DhlCLeuOnhovhtdDSzE/GeCf3f6RGykcPkMw9Pir
XgX9h/e/sezIOHHd0JJpeKE60CJlZOotWtDkUE0vt2NtrSg4UqH7A+4srvWr89dhNmD/eZk+5ZwG
TftT85woY8chP06aGTp71jPXYox4heHp4ED/dTEIWR/CeL83vTRHLRkVMWALATOcjFige/ICgJ8Z
4Ac43ZnPM+qiZ+p6AmxFt4xSQb/gjQAL88GiMYzyyg8OLelPVYIawSsb9meuJg5WK90HSN+kH25P
0tbiBDdnOROgyAGB8vcfpMU5Y46ljwTgfUoXHBFoMhB8i29H2chnBl5u0BVZ6KlXJF/hkdZRdQ1a
Xg+RQtytq0jkoGTTrjKASYBc3O14W8sMLxLkEjwWl7P1/ajmMh1x+2u0REO/hqOYMvp/SjhJtiBR
6zvLbDsW3v6LJD8OhtUyg8Ji5fcNxqYtF9QBLr/VEDUQsuGGFkC0Mbg9tK1VDRj4/4Zb/vzN+Vfa
jclJiaHNBQlS4+iDkeP6r8J8zjsTJJJ/37BY1sD4Lm/v5fH9PhyBNlkHTiVNYJp10tL8m6TWcdTy
uOvzIy/nnTuXsfx970s2gBMDyIP7Ca6y7hp65Qrd6o2FXDH19i+YQ0Lubz4SiUQfY99mLIBmc6iN
TqxX/gezaL/plQyIUSJxu69qHM8t5yeq50//POsLzHmRWNZRJ1zbdziTMvW8wek004PURFC295oc
ApZlJ5VWIQC7O595Y1W9C7js2zef2ZgKyQBdpIkHxWbC4KBaY9w+TqlpimbN2PnMG7AHhEMN6a+b
M/7i1XcGFpDWDHo4ySTJhP7XcLHm+qD335zyQxO0oTWNR4vKE5/tIzOrAjcvZydJbKxs/ARcrGAW
hIvAeiNNmoAbLdzeoRVBA1t7HODkyQ+OSHz/c1nv5L3NdQZGBcqcAFdc3eQ6/j+kneeO3EqyrZ+I
AL35y7Lti1J3S+o/hLYMvfd8+vtR95yZKhZRhPYBBhsDCFJUMjMjw6xYC3Y40F+cazHdqrG2M6VH
r/+ZITHvAs5PzI2rrwR16uKeTmpLjA1N47ozTyG1qBQ3Wem++PqnrAdLqMN7WTOZokq2UTtG/xXp
cEH1bf4uVHqW3YI0zOHyr6RsI6QQef8ZZSEiHJ8iQ9xaXmfTon0OTf2Q9UcUVDdwc24qTbZ79yh0
8iZUkYV7CMQBBwggrn7JYqYd3IOpPYdE6F73HATfNfeoRXe6/F2wvgza3Vjc+XS/b98faWlzOV5w
MVGq5APMznPldwRuzCa/eP1H1e6S4SWFoMzwR1saf6DDaTfSUdbbk6A9p10Ivt4nZx12stUDuUSx
RQwhNlpjrpGXdmT6STKzbxMt8eydcNV40KWEySfdg8W03vbNF8t0bVD2zBIqu2FknFLa54Dd8g9F
xtHC2asW3wTwmJo27tTwH6+CexRw2Ng7LSI+agqB2URc+tsNH61M3brFWha8gAjg92oENZzaCUs/
u6q1WxhNGGoWLakG4dZ853NkCu932o1bWboXuvdUrTeZ9qXOnzIwf5Gya8n2ZP+giPtEDUmdEdlN
PjQ9tV33QRLiA7Ojo/Gat4dWfakyp7LeO/U49h9tjfhr+jMpGJwMzGPu360cC/na3U+JrwW6l9IF
pIKXbs40x7T2K1el7SHZrf8sVPdJ9DCUDrAOAqf3uvilBsg276NVhsbpxM1eGjD1xGqTVjmqRLMT
qVZRC/N1ob2Euvpk9f5B0ylaQCBxe4kLKfEE3QfHNVVnrpQkDOAbVl6U2osph7CtPtZS8X+0MP2C
s6ei95qxraoGfLTqeFplh8qX20tYuLvUseQJYovAADImlwYQeVZaLy10SFLUJ7VvwPqYb2GfvzJv
vh0M79hrVbLyIC3tDpgXeOh0UMpX6aDRyZ3UhuxOG1a45cooP2ctkNK0VddGBq9McfSAX0/JJ28P
tZHL5YU6OVNQNLED22qZvuvtfmxW5jnXTEzX4GyLZD0T2jYvYsdPh/aOyRfKoI0fv2SyudYnuXJp
rAbI4JTyMMF3hSsYvSwNPSRnHLGDRr2rD2IYGjYT3kyoM4TVeOnh9um4iu0ngxMwn6oMFax5xCZ1
BWrNVh45UfDF12Gu/V5WMWzfx9tmltbF+MbEQAfLNmC+y0/oQcSYNI0VObShyn3tJ/vcrECbdT+I
ho9abfy+bW9py5jvAbdNeHDdFC5GpfNcS4+cakBpXfSj18pTX3JZ/dvaKZ8PFAgJIy6QZujs9MWg
siVrHCMnZgKxhIAl/1HUX26v5eoCz2zMjl/oBb4aumLkEOP/RMX3y6jo9zS66NUgluBlz0w6r3Fe
LNuEXYOJVcqB81dqpE43ZL0a4ckDu/I/612+rZUPCndq+2BWa8X2xe2C9OF/zM3BTwKTxUysKJHT
td42GSHabYuNt3Yols46vUcUcIG9wdAze646c3Al2CxyJ6oM/5PqjdqXsPBhcH4NXHzh7V1bNAaa
ib7uRHw3LwIOWurFZF4MfJXlNlOpcWbB3cRbDBnzyhOyZAppaepuMFfK9OkvL1es5krQJFXuNBVu
onsfMoZOxh9EkbeXtHQoaOEq3KgJkzS/xImWNZGiCJmDZom0FyLR2wijtjdD6acuh58JaB7FWq3/
/kPiOZjVg3CXd96aPZBN2StpE5apg3wuMI7aEx6NqBxsyL+FrTeE8oq9P6HDRWgxYRWn7qE+kd5d
VZ60QQp0ofVTB0nAkIZTHwr0ynV5Q2vPNPJT6Qu7MOuQJLHe6kTYIa/5EkeDBs9EFXXFSdaodOaB
FKK7Jzev2cgwWmNC3WDLrZd/5rZLoz2YsXKHnd7Wc3hy8jYRH3NFC7Z5oYu7PA1KW+ev3Lmp2tl6
1QQPnh+6m77solNV6J4Nm1WhHKqIQTibwTdgo9kGCZdtTGavjww+kaO0dhz3MYGuZx19URwfy9YT
7uhUu1u+XviC3lgq7ZWOkTPJDT2bApOLBkyRfHRmI72IhfRhZu63PBCGas+QDS31IBJ3nWAwXWGY
FUwoiaGmzHCZvyU0hN8VQZRtq/egQiG0ftVzNBRjRkscUfKteBvqTDC4o1/e0Q4zd6pQijso8t3v
ViTLQLgZoNgIUSBvYjXV7pMY0Qa9YmZWAgj7nPSDsu2yqEOCKjH4MF25svMLXogkgtYURGiUaPTp
/J+984ivxZMmSOpE5a8k/3C7Zzf/e19+YWLmgsxIgktZx0QefNeV4C62DiZE/71FJ9rbN/4awmTh
ygIvgUuL5sBEQDB7O/xkNFNZCFKHOQS7HsEHV+Ahk3Zbti+5/0MIV1KCpU9ItAkml3eeetrsPSw9
JOWQ1gmdrit2ZtM5UlOA3TcOtz3RkhkNaCfFWpJxqg6XO+U3ltxbfsez2475wcyqirJG6O6YnhT/
xaE4NzXbscKNQ60vhshhxSej8xmmvBvbT7fXM/mwucvRaOVQp5u+2p/aw9nJy3vI5KCYihxG3H6O
AhyRrtStfLOFVwLFTOYiITeGxWmO8dVqM00iTU0cD8LyYPyQoqegu2+5vrfXsrA3FKLYFPBilNrm
+UbYjU3p1hy5eOhtVDMZ4KCnt1IiXjDCaB5YRgj9EBmfR/2tXyuJMSSJk4zeVpHSFyaLjm4vf/z1
WjBDdw3sOgOc8yYELxtc52qQOL7SOBTO7K6Tj7k27G+bmc7QbPtJ0KaYf6IXu+pVe0ATE0X0SobD
O1u2wMl34U6VIJh/0RmDd9vOduOVpGbhOEyAX5FTR2p4RTZRqI0Uh7GbO1Y8fG7z3RCEtK0FEy68
3e3VLRxuaoL4gonYAm70WXiiNkWi6jChOlVQ/lYqXkQ5XSnOLSyGV3NSciFCUBlHuvQHMH01fs3c
u9P51V0kdG9EeYj7BEcC9JW9WlgNGZOqQKFHW+oKWiQEZeKDxs4cVc8odNIpEKxhbbxwcT0T4xPM
9RB2z8PvxGiETHcz1qMWu7GqPipV3Td1snPz5O/PAdTPigKWDSWyq7KmjBBB5Gesp0jb4Lmv5F9C
4AanOvLQnFJgJb99GBYeJKIrHB0fkVbS/DBk1dD2MC1kThen0tNYG/5GjloLOvLG2EhN7TOnHZgf
sRLIa72XBZ+BaUI6BCTxHPNcraTuZ1lukDtC9VXo662RfaqZs7+9vqXjcW5kdth9YQSKrGFEVxhA
bD9Fq72FxWXIxhSiECRdzVAYaIzDQTdmTtPqj9qQ38NtDY5urcS+uFFnZqaFnj1JUUtMDu9ERl0F
TdH2MBIA930DQd2zKn0L/G//4rtB78ekBCxnhGCX5lKooTNRYlVdUG/Ab9hy9fm2hcUFnVmY7Yyb
aeQPlZg5UmoeLUj3JEhGABz0xkk1QztIvt62t7hPwHXA01A4h9HkckWwRYSeiFSZM8oh017j76Er
wKe7wkrIZfDvzB4Pntr/2pmFXEFfZLlWNJljyNmAular76RqKDZp34BINWoBya8u+fv3l1dxKlFN
ukhXDQGtB2tSl6SCIRDI9heirMEaH/Lius5MTD7y7ADmyZgI8LPlTpYhKqY5ATyGuv7Tj35K4fb2
Vi2ZmopE5OlQ4PN/Lk2lLgpQMF+kTuNbGzmLn9wk2yK2UTFthxhDoqkrXmLpbBAmU4uAuQfPO9sz
JRXEWB2M1JEzCY2UgHwSGbxobeBjzczsUvX4Isk3WJcg/yRjtZXih7YWIi1+u7OlzK4VxZqhKFUT
GzB9VTB+abETtIVdQ2irr6naL72L599t5pQEj5FjL2ZBFnujlu+w329bOeNZXAkoltw4eraMHzA6
xGzfLOoX5QRKE8hDHTnVHoBUPSq+v2JiaXOAUygQeGjTCOPswxmePlDa4wxEVmYrw8sovDfWSrCy
ZmP687M7pA26mvqSxuYEDI7BMWO1rb3K+ru0K9Ncl4zMN5RNc/BXS1Gq0PU+caRepgP6Utb5Vkl+
ZGvTtEseXJ9EMaYwGUTudBTPVqP6vdcbeZY5AoKwfn5sxg+luG/9dmso3lat1t7yPy3duWtlgybt
IJoYxnxhgK9isNZx5vShNj4YgjZuQqFUtmIvCYfQhEVAb9s3V4SJNpe1YQdZT7hru0a0ywzpY6nQ
h82gKCVoaCHbBLKV3bvMLa54r6VNhvcR2MWUD19BQyGe7bqhtnAm6Xsk5/aof5WbFX+/+OnPbMwO
6wgA3Ess7kNl5chUd7Bmj2+ZrNwXYb5Fog9i1DBaQZMsrgtuDQI2FcXE+QWBIIxp0YLIlNHoTdHe
+e0/9F/+hSeeCM3+18jMo/Sw0RvDQJkW6sSNKgR2oZV2Fb7efmAWl2JpIgkXMzhXOBxDkCaZBJ3P
lz1A8HIYZYJdyJ9uW1lyxTzINOqnKhbJyeX9CPNCabrByByrZZIpeHWzQ2KV9lC8+vHP26aWFsR9
B6wOcatF7/fSlJFqsRG5SubUXvzomfJe6rw7wTdXgDvT159fQFLGKdGCr9Cad6cMF3lEvR1TR1Rz
YAWicBJM85/bS1lIvqcsi4FIern8b+ZVrCwU0JYQaE3lvzv3WOvWxhKg2U3vgtzfgi4ohpWDveAv
LyxOl+3Mj0UR8WLEh3N6eLci5anwgKyQSOogPW6vbWGbmNubOEEt8HtXVwju4EQMItputQDPcbgv
ER1OzJWHbHE5UAZPrbYJ2zY7dkqS+KOBgJwje1+1JD9ArhhW8JJl3e5frAb8NlwRYKtRErr8bk1J
ipo1RuSowhdDB3tifq2Lj9s2lhYzBezMfEx8ffOBQD1D1Nos1amdDOoWNhH0JrdilNvNsHLu9IXD
TT8UbhhqPzSl/vAGnh0DIazbsWzK2LHUoDoVevNRJG6aQdcQgtBClOkEte9LEAd7wQkhJxRibZ/x
WG1cPxeO9Sgh4CWJ0c6qx8ouckZoIm1MvzIzmR5KKxU8O1b8Ym9BPYsES6nct603HMxRKHdarlVb
A+qwIyR9veNWeWqXXdcfIkENt2xz6zBC1D21YAWRJu7kn1lcCw86oEgQfZVi/RDzRu03cmo2W6Vp
5O04Ft3vWg3LjZIP3a9yFIM3L9HCH16WWcfMDaR7Ddr+rdnE7QGY9VvYplT85cGAiTND+Dvz1X0N
t8emFRBFlDMErySXtlkcBemvRkknVkQGXb1J6ZXG75p25PW+My3G36MMR3eavb88WzoFqlStOFvu
kP0aNWlXl/GXzpceE+TFbx+x66FTEHoUXCbcLsnz1RlDgnssYqmJnGRSIK/8ileHjvWmzAAvdPW9
l/UPfSl+DK75GEfjgTHYr2IYreSNSyueqrRTzWdSNpjlIGKUlmLCzL0DnNPpg/AotgTVWlYdTcDk
t5d8HT5MK/6vLfny62p95tLbor/bjCXi3/VWH++isd7n5SezZLh3zVNcXy3skV1RFJQhY5379K4p
DbXJaZknLRqgnvTYyvrh9pIWTZDBcWyAGVxVoKWotGpTawFOiNwD71eFFu9tC0sbBPiI0WumSIhQ
Zn7VE0o501p6KbC/vMToc0ph5NqBEb6WprHy0C7aogZIwR6YH5fgcoM6UbbQbHZDJ2RQ9y4pYRQt
jarftkafbn2ryFfKgEtfb2LEJlkgHLrqsepNoYcZtOiO2nvG3mNEcNfIbrcStV4HRAh88XjDCMZ4
FsHx5aqyWFKjoElpE6UykON3rfjHHPcSJTkPVMjt3Vq0ZcAERx+He63NbFV1qdda7UdURJL2VScr
3mhEzZktK657gGnM+GeE0n7lEk/7chkgscIzq7OLZfFgSG4S8sD7/TFxQZvqSiNtQEtmK+tbtMRY
CqDbJRZbD0GOqAo9ECHZt7QHp9Z9kvWVWvSCDY45VA4mswyMNM1OoThkIsM9RejkHdrmtfglH+In
2WtW4q8lB0yTjTNBT5TSztzZ90NSjTLiGQ6AsuExloXPlqQl+5IHC+QoD77RZ/+UgqY96W3X0kqv
UxjbY/0xZ2Z5Tbty4SpwaAA3UMSjTDhPMlNhKMyuVwOnB8/Q9sgKd+7b7bO54H4BZFOEnJLE6/rW
0JVSMQhW4MTKu67721hUD371WITWVkLQN1+jk1naR+JpayKOAFY2L/L7uR63qZHgTdzyU6KVz2gP
HeFL/Hp7WQtOizlykfeJCs1CFY2x2aYG++KUbnn0WvHDz9w7Cyxv0Kjfbpta3CTYn1BNAmVImfDS
kxSxAUVZzheENTfbDoJCtB7G1sodW7MyLfgsIkzqtswq0wic0UAjU+xPWuatOPolExNfIOErlcer
TJTsMax7RF+cdhT2LaRojCytYOKuxxIVUEJAAHC8TCQA0r9cRplXQ4z2pe/4UrHNEmsTVdJGgFU+
i/sX3ReY42v6X9DdP3lq/5bnaxnd0v2mxcNkACCEhUFWrmpcD03hOV4kv2jtKa//SYUGdssusmtm
3UNFO6S1tEN9eq970udI+hc7ef4L5nOuvSa6hZryCypdPYmZ+9YG1orrX17lJJxJLImu13xiUA+g
HWJQwXOExEq/yQa0p/0gtUfBrIVHeBu9g6oRRWeGC37JInD3IaUBBA8EKFLKcnf7hizceaJZiqJT
Yw/pk9n71+WZXIq95ju1dIqTr1rxy8tWEs3r6WHFZFSdFB2gIK3kOZV/Bhs6j1AaONyRn9Tgfvjo
lEf1r7po9pBLPSBK/qZEcmP7NeTlt9e3cHHgLWN4eBLahuttliCYUZPWldAGDqTl7iZSeoTW42St
MbBmZfrzMw9Qh6qS5h1WYGOzVcrozeoEwsJjwEKmuUpqzjqZ56UJGDszy0CbkAy3qOD9HoTgM5I4
5cM4+tFxyKXhxYI2eKsY/Vrms+CwQRog3EZJh8BvXsAt1DG0oHUPHKFo7vW+vo/N8VXu2jdvUP9W
FWc6Kmempq9w9iHdnl5vWmGKDphrt42fP8vwoG5MMfT/Pk7nVDCHQDdsmhCefVA3YGzZasbAGZRD
nPXPpvIoxc2mqNY4AJY+37mhWbCniKNaZiaGyvjNhRlbqD7VaQ+GbK3wvXSXwTRTT/7/iqCzj0dZ
JJfCIfedRpO8rTF6+Vvvad2jXoIgu32tFr0YiFxrwiDQCJlXefMhr8IcpVNnqAREv1I6cH2E8qPh
1n0OslCyfRRIej3YEsq3Wy1EbiyPRP2X0jVrWlSL655eLZRC6K3Pr0aUhi1kkqbn6L35IMWQbbbu
1o9XMsfFbTSY9JYJJ0gVrMuj6Sd56iNB5TtiVv8ww+wwjNavqKCkU1crke7igiCmYwYDoA8Q/0tT
E02Y1pmh70jgxXddMeQvjVagLMjk8Ip/XHIrU6o6oXQnkPXs0R8EOMuHgH2ESah/qWLaAlpx0ip9
2Hq9JD+VXqFulbIY1qKN6dTPUiCGHwEYTVXBqYBzuUYLiTAYBXufJk16yn0LcnjNruPBHnIw69S5
YgNpDQMC2A2CFUjOlnt3QFXh9jle2lTaRJDQgSyHdWjW7c/d0nBlM06cvjlkHUOtOkpyw53ShSsX
ZtEQNCq0P3CgkFBdLpdEcihRJEqc2G8PVfEVXlxbqt+hu7q9oKWjgzrKRA4scT+1mQ/w5EgYWgTw
HIUpP5e6HA1+gW7CbStLq4GKg/uP+Ns0xzNbTZ+VaNh2idOB6C41mP377yGEWqnw87ahxeWYSIZO
Tm0SAr405FLSLfWiip1GapAlLZPnTKk/Gi1aiVGW7GCDAQPyS4Ks2TUIg16xeoNxJBQ9iL0UD641
KzuMSfV2e0GLjvPc0myDqP+2pSX1sSMpxR6tAhuWisdOQCc01u6CQN/qnrhHVuDzqGt2HgdvaiZ9
vv0blqKVKfviNFIFM+dVI68KK+YPx9iBD+EDdN4JRtT9bRN/0t/59Qa8LP9pak01vcuNk2CDSocg
TRyr0F7VYoT+Ith2BcuLsg2+DbyBWtlG1z8qNB2i3rpPsvAOHNv29g9Z3FjipYl9h1rS3Gub4Sgn
FuA/J5OLelsJBZQPJmOu/r8otFCzpDo8tdZ4EmcXPEqiIGgaLnjXR+FrqgXeHsoNL7HdhuHW24ua
TuPVxwWlOyHiqJjOgS9l2OhtKntggvPxp5HfW6AZk/ReGbVdV9W728YWv6BJtYrQDKKTecFZsry6
Z1gq5bS8gLexURCNjbXBpWvG+D//Om8rDxGUDnM2ViYlUGtPqtSpVWh3rGx80VzzYAYhAhbtXoXC
LLcHG5VcVd7Ko/AE0RkaRv6xQhB6xVVPPmX+dTXQyVMDjhLPnJAQTr28A7QJrCgGT4TsZr3xlTHf
S2Zqbg2jTSBYLqAGSq03wLNrzFRLezsNRzODBEnoVTEtgUfGS6Uidcy4PlqD9K3IoNMYiO12PZom
DDCu8YQsbTDVHhJ+urXqVYoUil0buRXI70F4TPIK2cGvqvz97w8RQGnLIpxB90afHpSzuB51Q8GP
Uf5zYHI5FHVy6ETpeYzXCI2WohkmtFFUgz7MpG52aSZwJSImywJfLn2zoGd3vV9i1dq+8bXRE7uR
1hq1S54U7mWSWkr9TLPOnqckMaHmVM3IMQrGfVAaz4tx5TSumJiXJKh1jJFn0udO/Tq5G/oifpZ9
r1uxspijw+hPiYwCDJd89gByi4ZSLGkraUFifBvcPjgKgZBA6Nd2xz5yo0Nbl8MDNc9oL4WBuk+b
IV5rnSydRIOcgjsngVOdv8Jey0Bwrbe8wsIIb2L6NUL5L437lcUuXXDKnBNelcrtlXZRrGTMNyP2
5bTqowlQH7zzpqXyjkvxhUcrRK1IWnkPlwKmc5Oz8+8R4QSZRdO45kUws36TlHdyZtlKe7x90RYf
3nNLs40c1ZrGWVLTCQ+MY1pGx1TVd00S7ptAu++YYbJjRNtMZlUsof6Spvo2NYXXxg1XAvylc0vx
mlAH2kAqB8rlVTQ8A3XIjohK7aFSizvEzcaVtS6ZAGNCDY33dkFFpYCTMk9oyAL38l9NN3EfTAOJ
5dtfdMmnICQ/vbZgt0FsXS6kzaAOH0xmhXtkknzvTQ2pEzxl2mMNL6chfLptbcn9T7IsKhy1dDjm
QAZPHL2qT+iwKToaqXlrHZPYuvOj+MmLlAcrbtdC+aWyL0Cg/1qcvvKZa7aEStP0kG7bEFZPbZ74
m1Qs79EMBnqSNA/wq+6FVrcHhhBt01ARt6vXiEoWN5IJWJOJFsqD8xBDaxWm6aQCN+p9kuMfI3Le
t7/qkmMBLPQfA7N3QaujWghLvmqQQIaNkOFdI8Y/FHUNfb90zUEC0k5EFGia17r8lnFPIdAX6Ot5
oiDZ2th8kpATVKL4uxpo23+xJtonMNxxxa5SFjP1jUaEBtshDXwyBvU1UJOtoaQ/b5tZPJBnZqbr
cXY8ot4cEr3i02m6a/uejEAksD5P2EVRihTE/ra1xY06szZ7UCUxFXpNZVETTY9f+3buw5Kur6CF
bltBcvByTQ0eMIkhsHQEpuKJ08uXzFjpiS56jf8sRJtPcOZlUtYoAOGblOax9yU0kIptmWiOIrkv
htd9ruQ1SPfi4YPykNFbhryv+GhR5WmszIcTos1ligtue+eJ2rFvAA+V6d3tfVo8FWe2Zt698E16
vGiXOoZrhXbh99u6VB/b0byL8MLtMK5FWouL02ibUNzQ+O/MCydmnQ9iCfjOb+9jACL5sCkNgbrD
vygETNM5E6KQgac555gR6YB8fCK60vouCp+U/Ecbvt/+dovejhl14H1Qu1C3vDx9mafErTctpU68
X8ho7DJB+3HbxMLpI7WHtB2ufcq+8wQR3IQrCrzp0xzvHb9DRqOoLu2i0z5VvflkpML7EKJkcdvq
Qlx1YXXawzNXkdG/0w0PrAENrGewY/ec1Y2qNfBnj7/lXvguwFSf+WtwkYXbDDcXnVHGIpF0nH/P
NNe6NjYjRn3NhzKPbAiDdTqGt9e2cP5U0vs/I9JgwObjsWBl0RMIafdDaUMA5zEz4R+HgDeyWMMD
L5oC5yBRxdOnkdzLzxgkfV7ICL85xkQxlXrbSv4t9p7dy2skRkvHZCLNNKm/EvfPeQbdKCzF1G8C
GgaZo8T6UayZ2RkshjRyYSeHwSHsqpXTv7Rb7DtLo/R0XXwaY6WlBJAHjhzGp96SH7qqfOuGNX+x
FNYABgWeSSKIussc6pyYXWGgSt47gnYXado+V597eVOVJlSR96316pVfR5hWFXXlWV7wjDDKkEbT
TyXbnce9SWrlXRgpHRi22Na6H7HykAh3XXrMvRUfvLB7hgy1J26EJPOKw9pIWiUVPa8DaO8IzcMQ
Qm43fsjlqRi+iFmxuX0BFvYNazQlGHTHBc8LNEqCnlsrKK2TWP6TEOqnKtXegrrd3Taz4Bw5FcBX
iaEgJJZnkVpfaKMmtHXrxHFrD/67tYYiWvhqFwamdZ45qdA1E88YO5Cy2avYQdwR15z0Z12Md2b6
kKdrRAQL5+HC3swp1m7td5ret44lGPYgk37xNvIL9lF9YsT+9tdb2CSwXhN6Dog/TCizxXkWwgBm
kbWO0j1LdbItxndPXqtILPgniMbpF0EarVy32+SEIR+1lBvH1bdtxviFqtlTjXMw17gPFiZ5IE+n
HwxVHcWVqwn7IYoTSUrk2jHVFugakn/F19T9x5Xfu/gtKu13/0hqYpz8X4K58fU9gBXNO97+ptfL
5a2Gwmbix6Q+Kc02MK8sn/KnXzsqvyFW70J/N9bo56wEjFdbx9MJwxFLpRkN79B0bs/OpU53P5Gt
Gom/MhP3KBhkNtR26mNOer3iOK7uGKYmbjzglYzIwRp/aWrwYl/1ilw4BUbj7xqpzR7iVFijKFta
EHEoPA9AA6m+z56xNomipiN7dMymd4C1PBidcpCq+G+PPIsxGS1gsH+iYJibCVAaTbpAdk+Ebier
7Z6pZ9pWqq24v6tTMJmBsl2bEHnyVc8kl3NDSBTBPSl9iaPoNlodPANM34xhunLgrjwGphg3+kPs
RgR3xWdTxqrbRpbnpGkqfo6t+DdqeMq26NXBNn2dZrprrY2cLh0JAl4AjeDyKD1Pod3Z6VPpMeuF
VHpOOPTmzmoNfTt6qbv7y6s0rQwFGQRkdJq/87fRkoIhqg3Ncyz5t97+k9XfcvGjT//5ayuwY4Ag
BykDacocmRkjVBDWZuwDN5qGETZ1DSZHy7Z1uBapXb0lU9x5Zmn6qmdfrQnGqBdBpjgVqjCAc5xW
HkJba8GtacE+lI3PSS7/vL266wbiZJRSFCA5OAfpi14azc1RquTS8Jy6j4D7WPoEjNPzXaUK2udA
kDu7GvJwE0gpY48iEsnZxMUdx1CrNnFQxn8bGE8/h9FOxiJgGLsCglhhlCa+WHlOZoHCTT8x5Gkr
6jfF+n173QvuBBANTWeQc6CZ5wmgVA+y1CMM6Ei6C2N6kEgHKFe8TZoH9f62qas8ZlrSmanZF65j
U7fafPCccYAbdxjSTTbGSNASO2aatBlRbh1HpGrbcqV5v3ieTMrwPK+QA8xPbhLmg9ypgnCKNEiH
xyD/TdozZRwvQNDf4TH+MOmIr2zg4oel7E/VCgUu8t7L89QXYZp0au45gVIcki4HcV9sXVR4b3/U
BQc6iRCoYEshJrwCmuSZkqiF7ntODI57Mw6V9BwNCCw1xTDAsRyYh9v2ljZxKoSQFAJwpJp6uSyr
6EWX+ofnGEYIvy38FWBGh+y5bZ6EfhcWu1RiNlHqs+542/DS94SS8w/vHUQBc8hCytyj7MeS5yip
e/CHILILHdZi1fsXH3TqaE+wZsQE5gAawgIqDJHnOwUiyIX3ozKeLA21p9fby1l4GVjMf81Mr9WZ
j6uJAIU+F3jGfQFN2zj6jr7VyuO6+MmmEvT0uSjmz8ACsSl2SmsC4KrNejcaTyWN7KRZA/wtruTM
yiy1KIq4aQba2Y6SlcMpGsv4LjVpaN/+XmtrmZ27ypXGvB1c1uLBLTqgMNtmBI412fVtQ8vLocmJ
66UeNk/IVMYCSZam/e8tpxO1g+RXK/5oaS2MhtLDARsMYfRsLUVkhGMFbvZkEv/YUpUmO78bXoxe
FldOwNJi6KCa+p+1kF9enjKkZUwfUgX3FHv+Z3inToMnrziExcUwrTHNfdHVny/Gb0bNE+rMPSXl
YG0rdfjZKYP3wDjYmjzlkqsj5DUmpP5Ecz27MtGEIZdz3z1VVQyJv1xqhwwRygHnutFj01x5rpYW
xjNPv5suNK/wbJfKPm6VpsSzlv2+TgrYVo4ttYDbp23JCCgehojQ0oH5ZPYmDsTe4Og8z2miVN4k
blXs1F7vba1Jzd3/zdTsQTIGIdLcLPAcEUdjxMDhf4nZ3W0bS+eNV3ZSRUGrBMzX5XnLW0VLxlxn
VtcSN2ETbLI1/eelQ3BuYXYIdK+UZK/nLR+jfd9Jm2DMd8g9bJR+xQ8s7Qz3E5qCKXO8eli7RmsR
sNbITHJh647yc1y/ZcEaQGfa3wtQDAECUzTgm0iEifamX3H2DDQsoQ6ClNAkzRH/QM5OP3gGQjvD
IFQs0B8OcdB2ICA6M1lpJS+ukKwBRuhJqmL+okYhIrBdGQmn3NBBamaiex+HmXJMKjdeuUtLuzbx
+0x0VoQOc2p8lBzztM1H4aT12rYTv6qkW0H0jePy9/eJpNikfkdayejh7MmTR6lnQgTmhYEpbGEc
Nu6ovGTdz9vHfDpks127sDJ78jqg9OKgCgYIP+U9sZJ9hl5gYGXxxks6SP67lVUt2oPFgs4J/BJX
eJhCBP5d6pl5cjV3bzVQhLeRnU7YfcSz7+SaStHtBS7cY+I7+HggKQTGOx9N0AxBSX0C85MRdt8H
K9mKQ/HltomF04dnYwx1mtihxzBzrwX3qzbHzDgZ7pPsf4bypy1W0FFLn42R2ulZopR7VfGv3G4c
wjS0TrqQhXYaS8+Cz4xHoyZfNMNtyafWCF//VK3mJ+Pc5PRhz+5zJSsFLB2Bdeqa7iDE1cHTsp2f
mM8dbSHJp+cfmgc/rN+btnoRx37X5fEnffAfQzm+06ACZs5gJQa4xiChc8CwowReBLo/DtDsN/X+
qEBWgyfrvM+5EDhdEu3CNrmv3XHbt/kvyePHFWm3VXxl5aYs+DdZI/PCvxm8cHMf02PKZfjUOilA
kA6q7tabWo7zg196zDgnSBLniKwyO7jGZHPdqJhWzb8MggzrCIxcrjqMI9PUXcE6ocCkPo7k6Me+
SsSnAA7Tx7bQQmRmIv8RQu38UwK/wK6mu3IHxOfX7XN+XWydfgiSE5xDSu94v8sf0utGUAdl5J70
ABKNMqpU2xtzBGTDQToGRtR+JEUc2XrnNi9l5ZePackkagqN2KtbyRmqUWG6cfO+OEhsY0++LBRP
DNNFX2//0MWtOvudswvZSDnQ88C1TlSnfQil8sHOeMvf6oEJr7zW/UNXidrW8rO1vVpyBedfaHZp
pAKe+6IJ3FMNp7Xp38dMSQjR9vbypn/k6may5cQmEPKCZbzchshAZ7PzPetUKureQmG8D9Zy8eV1
/MfEHKbS5V6TEi2Yp26M3hOawRKSC123GjQs2YE6ibge4lWq29OfnzmZtDMFXa9969R6n0Cd25Qw
917z6++/F56ZMWx6pdeiUqHcqPEo4clSFP+UaGLl/nTbwtKBg0+MW0GyhWLO7K02rDTVytgymQg1
YPvI7dD6+H+kfVmPnDoX7S9CAtuAeQVq6Ooh9JR08oI6E2AmM2N+/V3k6n6ni0KFkqvzcqSWsgsP
23tYey2j+wlk+Q6HzLOT3XV7q8uGDAWoEWgQXMxkCoeFoRh0J8g4M3cYypaIEGqgwGyRbfnc+bIs
Txvwc/+ztbj0EKmMZG0MTjAy/suMnTvMv90zR0HESKLVYT4ODSjPQ+IOpX6cdQRVT4LRJn8fd81z
F/A/BqQckcacn5Q+bsBVrxQ2EZwxtcsyav4oEem5hlVM75MhtqTg/zzbFx+OMXRUh6x5ImeBASqi
pE0FSJaCprOHG+AkPk+SGB6Qr9l9n2blTm9S5deVZb5CGpLeZCC2xEwdMK89pv6DJO6LWZ6pP8ZT
3h0Y1Ib2De16zyycwXNak+2HNA79sq/IHZxl6aKhFh+vH5S1uGFuwoHqcB6kWkY/otVUW092GKRU
HKh1NM2jqVc7iA1gBG7DLa1ExniX/7M1X5IPd9kYoNaDXlgYRKUtn7iRhcdORfFPHpetJ/tqa8Zh
rc5NbJCa8BktMEvOnxvkzWgAjcjCQEsi9WyVbXqnbDC+DnhMPVrH7/0UWveaMu2A2wX/rjRdj9xc
N/pHcBhszcCu+QCEZ0AGgV8Szc/FozPxUrRmFWtBrJXfqhByX7KAcju4M8HF49a5/J2EW1CCVZso
dlsAPM3PzuIlsHtStLLFkg/aXVz7Hfsiq9zTekTy75X+18SWeP4x36ujDIwcC8yJ5+stUdmJ7BCH
iU7BRH6IXric/MvjxtERtCB8DE1nvnhBMcUl8daIMIhH+psn9idU4TYO6pr3/Ghi/vuHg1oNgwjz
CCaU8ckxT9FwYF1w/d5tmZjv5QcTUUcTYdtRGKD7c4qa8NtU6A+2zjfy3tXQEAJ5M65pZp1ahoYd
Nh8EBDIM6qJ4iJl0K9DO9eP4jJcK6vYlmltRW//sptGPusbLpLHx8q05mA8/wFo4yVGaGnBj+AF5
gbwkqm7HwrwbCvqcRaMPNeSt4ula7DOPg4KaEMjxC76O1AF8oYQCFMRa7H0GfLWytqS61i4V8E5I
MGb+HWSq53s3gdMTSiocJhIrQ0Qr6Csqa2Sv261xirq0PSLbFH5fAVB2/dTM13X54mA8DDcMoQSQ
zgvLNLNFHnNEj0Uv3lAeemSC+nIEXictd47KiafZk1s0W0j8Nc+NsirKGphKcy5mXJuWTtTuJtRW
U9UfM43CaeEdw3C2pnt12NT/8JYjDsMABwopFgqG5ytstPDcIkEal9CXKPkdOw9Z9FLL1+uruXY0
HYikAPmETgf0JM6t2L0hsmwgPEBTcGfAEQ/lp6F8FVXuGsYGIdXqRcRYCqIEDGSjDLbYunq0KZ7a
OQLUo5syNXyStCeA916bUnviznBrsPzJSHvLL1vyphdbQ2FrR+ej/UWUVjc0a3GueNC30s34az4d
nNp2+/5BQl05Hh4H9fP68v4h/lieVsxlzwOGyAgRWp+vb4gNTNoi44GmVwmkgGugfaJySp4gE8J+
OiQPPxmiRz4okzC+b201HZo6FCiRpB10auO3Xg0pOOlo9clC6rrrpZg+5XGIGYos/lKCs+kAsYQa
ceYwbkBpVo8GIH8zRAlghmX9va8cSHbbEQ/MrtqjAnYYQui9lgeGcT6A5N3rK7Xms/CUAYUPFnLw
KS/em7ikldFnBQ8qh96EdfOKaYYf102s3eCPJua/f3hvGgIxsspOeMBC6WJwAeGgx8Lbdny5bmft
XXMQa0E1xbLmCt65nagDnzl4BmBHs4WXWaZ2qEUx7qSjZTfXTa3uETAM4GvABgHscm5K0L7VUD7g
AZHNvezyPQKsU5/FT5PKbvpxi/bvciwK0Q2mAjHKBcYPEE8t7JnQrDKTtobb71T6S6Gq5pU2lKPc
UR+0g9E65DQhJ57QScVcAyBY2EvRW5ZbCUwNxo2EcC/N9A3HsrrgaHsCVWbip5kLV5lpZWP1Fgp/
E2F7MGfsLenXWyNFa94LqHmM8KLugtHSZYNIlgVpjMlBnGyMn0wR/6SYFLEyMIYmGjiG0QK182YH
JqKnqqB35bQFuVwr7KF1ANYMJOkgAV/KS5E+HStZWihDW9y16T3NhNe0z5iZRoO031cmJmwL29Pt
jRd35d6c2V24zYmMkdQysC6WtvrulOpNGvw4QkHQbanYYhpa2UtUzgDawMwucBTLCcqpthRmFFDR
l5F8NiHxrEy9cRs9P16/OasfhbwVCo8zz8MyJgNUYiyVjZo+NPusm1io2p3iKfSZPXx2RmFtXFSy
EjABdaNjqmlmr7hgb4oq0tmdncMpAAX5Yppx9CkjnfFk59T4nUxO68/s8l/aCgzpU0lI7YI4K7lH
kRHb2zdGfSO7hN/zhA6+SOzopor1zpNaM7iyZp0XVfrotnVqe3FTD3exORmPI6shlZe3jWc7ofNW
FQgFkdllWM7E2F1fzxVP9GfQA2Pn6A5fko4ixNDahPGgG/AT+ls2De7IQF39G0pr102tHZFZmHPm
L4SqmzX//YMfd+gU5Vab8iDpoa1VYaF2qf33PhwKRBhJRt8efaXlZS/xpocVJtUDDmWeyBn3efXJ
bPjGo7e6aDOLnzXXzC9oVGs97CCLIjiSxdodYnYMI/YAjOY+ThPNNWxt49Cv+rAZ0jcLO6Bju3zT
J56wBpSScw1O+9Yn9NlK5O2Y5o9qItD7yGM8IqGr19ouEewpc4qNmGLllYcewn/251vyYevSIkz1
BKQ8wdh2pz6NblvT3hg9WrvYwCvOvD/A2F+wOgxRO9UGLlQQNgU5aQ6pn8eyw7i8lfIbGo9sY01X
TyPmTDFrCo8FZNb5J6kcYpIVqVABo/eieRDsUeTv1w/86qp9MLEIXEKjCEuMYaAArAMfDvrpeCNF
XjUA0CoFqhTMAkunm5C+Z0aMto2hP5gpAI/RllD1SuiNRAYwG0BsVkg4CZ9IW1YIvTP9IQ8/E7CZ
gJ2vglarKt+G6Xu3dQzW/C06miBLQMN7hYVTc0p9zBETFCLfo45xR7T8VOZ8dGkNHYU2Dc2dhvbU
3+/UR6vzQn84305dxHmjoesw5sYLVL3eOoma5XUbq0sJ2nRQOwOaay65BouQiSQHZCZgU+el4QDx
JuFq09e8fezYU9cIX43/4HEJeC3ApTFLPS87HVXbDIDg6jyIhPjudMZzrTuTG4dbRMxr/hCRDSgL
oHMDbrD57x+Wz8wTJlNgF4IhkT+oKW+KPo09m1q/DIGWYSiZfri+mKvHZCY0nAf85hrhuUWJrA1n
s0er3Q5HILZb5TshT3Y0Frmng4V3FyHo8hULq911yyt+CrwmUKTH7MecGi6SYeDrKZgaIjvo+/EA
/lZ3NMxdMQKPvOEQVxwUJhxsBK7oDSB4XfjcGi3pYRLEDJg5BBVNXwatfmmzrcmLS+4ZQN5RbcJY
Hxo8l0+mBqESKaOBBcaU6w9jODlfeZE1bsuqfmZ1j317sOo7XuDlpnmhA1ttOAfoWyUH3nE4g5oW
h8qxxjtn2JwfWlsEZEkAvgDeNY8FnO8zOkCVPtktC6KBP2uVfjRBzQ8RgHBrwmHlCEOiZ8b5YaJs
pgM4N5RnupChVbCAQoAYRlwT4LUakYqRHGyypd21dohAvgGsA0pS6PksDtGUQX0xVzkLiBaQuvAp
Rio5e53I8/XDunJNkFeh9gqqshkpsriYnBcNi+LKDIjzHNu5S/T7SX9N2V2p3Xba1+vG1vYKeRwU
1sDReYljlXFaWpWTmYEZDb2nzUBqM+nAeVXZ/wCYRCr7n6lFasND3SKYYDcDMT4z+QRx4g1nvXoc
ZrbtuU566dFQwuz5UDssGDIOrB9XiZ9JXd0I24BYUm/adzPuZsOprRp15oASA6nwLYszaOVZx8HE
hhuvEz/Mol3KdgjN79riKRYbT8PayZglVNFgQUAOzP35eTdReCjShptBQYrfLJZeYRc3fW18Zrx9
V0PxElZkS9d57YAgfMWAHhg6wXOxOI1Q7lCDk+M0Ygraq/LAIEdqF/71U7gSE6H0iH4BngCE6Ess
bRHmRTRUJsOE5oPsE9faUllbecdhALOgaEyAbeCC/c9IantCuTnoQNShcs3VEtvvm9+9/dAXaMtF
B2d8u/5NZO40LMqRyJmQW8/ww3lM7ny3ZNI1XQ4W2gDC0u2naezjUxKn1oEZ4Kc0Jeq/lgXMySQm
3Zt6q7mtedc81KUiXpyKX9KWY5BilNqK9yVa+AgUQ/sghwbo/BwEkC7g5xiQv/6jVzdiJqiZ65DG
RWWQ9aJADxg+LqqEK3JUHhlkUDaMrF2ZuWU+lx8ROy1nqoheEs2uOhZM+hdFcFNtx+2r76QGTMHo
N+7n2hcBAAFuNKDUMAS3OL9NFueRRhIz0GTyWkPTPdO3MDZrD8NHE4tHP45HvdWakAVpTSbX6bV9
bMEBIBDYRX2+cVXWKlOAdIAzAMP2FHibxTNEqZaFEWoeQdRElleqzKdaexuLYjd09JuW0fskr3ak
SD53U7GRu6x+KVwBAjU8ubipiyM95Zox1Dpsl23t1/XY7DRMxwUlM4a9malqw+GtOR9k6vpcoIJa
CF9snjRZ22ZyslHRN9wuoodBEUBZxo0zsoaswJOBUVkUjMDZSRZ2jAl6PExgTbPczEzoPYo8qCZl
fYIuNxNzv4AeKk3vIJmks7cm1IXvWHnoDnaseZWeZwfIP8d7O7UHLwVM1mdgqHuz6lo8qm5EqbAM
01OpoE8UVYAiU1Bjfy2zOLy5fnvXtgdAQIREiLFAe73ofQoAIGMja3jgVNpjHFrPoSmPEVC6gmw1
W7ZMLU6hTUMtTnMJFGteYlLP9CcuofWOBEl9/4ePQmgyF7sIXtnFA6uKvgLwE9WhTpinCvORur3r
WvN+jLSN4H3teUWS9z9L8zd/yIjA/Ez1EUJTQdO+F4Xh9s4PzkYfIysubX6KbHf9w9Y800dzi0PH
w7hMCoZ2VWYRMJzNDv543cLq9fnvg5ZUwYCM9nYcw4J0Xkfzm54w1862mklrqBcwbf5v2Zal8ryq
ed0oIKhpM+Klkq+MTW+C13c9aGB13j4zXv2SoXaAMNMOylf3JdmiYFj/UPh4PLPAZC0riBn4J1tO
RhuFbOdBVPYhcqKvcvhrXW9kXRhZ+Z+ZeUc/HJAojSkD6gt1bHA8pA75wQxnDyzExjlc/RqoCf2p
VNKLyWbDGSXhWmcHSfSlTL7J6HeWbHRxVq8vatx/RGfRZFqcPRHbhRX36DfG2r1ZYgDHBHRGvJDs
5foJXCuCYvLiP0OLFyOVXYtJTZT+Q1X7VTN6nIde03+qIIBJ1BcQwrad7TagN1Nbstir9wshhjm3
BXEqFi6KZphzjyIbyxjaX6Xov0AfaeMKr38eOih/CpLob9DzE2E2sTRoRqwg0r9GUTy6mqxaD8IR
mWslzS7VKZx9+5iX2k0PFbIR4NXrC7wW2CL3wHw6apaAryw+MpR6YUNJzw4GokNEUu/l91ZjxZey
tYcnzdG792KKhp1QTesmIpw2AoLVQgQuxIz7hJbXRTUzQxOEiFzagTFap7hMD0A5+G3YeQapXxzb
PqhY/ZCR+EnH5gZw7UeR9See95g77095x39fX47Vc41Z5z/F1RmBdr4fwxBNXV+GFtLZPAuMxuKf
dNGopyZ22CEi8h9QDn/0TzGPBa9zgbHDJHmRARFoBQRkUWB9k4AAsc4VRf809ZO+U6TcR0Z3jMd/
wDlBnASAI8AoQZy+HECNHJ7o9YSSVlt8a9kPtKQtQAcs56jMDXe0NngBU6DFRuI0D84vEhk9zKYp
6wwrsDOZSzfXEu4bqgZqM2nk+xRXn+H9U5dUerMbYj07gZExuxvMRj52Q9/ftCJWxyqh0lOasnZV
Zj1e3/U1h/nhBy7jHisWmkU67IKi4tSWiNKKxpXW34+WYoONGWVgIU9d5nNZw/QwpnDLIOT51rDw
FFrlWwjKmusfM7veZdoIdwKcgQOC0AtpiAxNMEuz8JY5IIDIG4lxAfVQW+EPoxjeaC230GVrbvKj
PXJ+ZezWMVttNBDTT7oPOfqHsNoq/K7uDzCxeG4AW0Y779xEr2iizAK3Uqbctcp3y6g8wg7X123t
6oOjA8cTPJbQmVx4QpaCTTVKGuQK8qaEKM9Y1MdKaOCr3QKCrH4Opl7wPRj/vaAfyKd2ULk5oEdP
xx9SoRI42c+oBm980IaZJT07OPLEWNUwYzAVVCw5Ir/dUWvriV7df4zO/OkWzQIM55uTFOlYJ5hl
D4xw/BVl5R3J2EYncvVIz8wmM4na5TRkhBwhQjKEEN7JvXSiLliFZQwgC49ODAM51w/CyrrhQaSo
VUEgET2p+dd8iNLArmMYcg7j8+w5KwaX9MjothCKW0YWcY0epV2fCVTXSZwf2HRQPdrWzkb8vrI1
gAUjH0V5EcH60vHmVsFJI4GCcfT+FRx3UCCItxgQN2wsfWcYYayzngA4GYvwOWrVHU+n1+sbshKj
YKbcRvCMSAkw0oWHqaDPLI28sIJelnuo9d32zfA0FrnfU6Dh+fQO0PZXTEZtvFsrpw6eYEbvWPDb
FyiQxMBUewOx4iAf9BskfczFzNq9obo9jdsjneQGxHrtnZxdD7j0ZmlJdJvOD14Vp3qn8dIKwpw8
MfIFYIzozsomv7Kt+CnUo/jUZjFwfU6HCe7cCPI83YeQJ93FLNPfx6Ic9oBKbwEf1o4q+qS4Dbjk
EAFeXHBSd5Uk6NMExLrVwq8jJMdpvDVssLrYULg0obAyY+UXMUIsKLiDWrAgGMARzbizw6Rnr1Nh
f8YunMyWblyNtTMFfDAK7nMhEcNU52utKlMTCLDMoMny1kWc5ydT8xUAy13xR0dT+2Xw1MTkwVYU
sPLMINz9z/BiNZ3BQZpLFGrwYCwa0s7rTfDJkR8DD/3r12btZgLbg5uPo4RxtMUnWg1pe9UNNGB2
zb0GDcyDCTKqDeGmte9BUmuj5YwW6cVCGrwbjKwvSSDN0B2pfcNzAuJOrfHh3baczewVF7ENqjhA
5s4yXPOLc75rAo3eEahkEjSKRkAjgGKd2l+qrvwKFlTqZhYExmokDNcXcu2szHToqDQDC33JUZSy
aGTpSNFRl7eVPuy4BEyBinewQw4elLHfqKNRt8vAC3zd8toWoo03A99sFMqXHgEgtxTjABEN9K57
iXPnNp3yDa+zdruRYEPieCYnhcz7+ZIWCeQVYh7ToGiOIH5yQ83v4q/XP2Nt22aGYZRHZ52F5TuE
gQ4UZ52SobwSlYlrDPmPHBrOLims4jcBqdcxw/inH5agjrluefXr4LZwXoBkv3jLi7IxqdQ1ilRu
7L9JXo+fOTRffUmGLY7IVVN/mkToEmBqfuHBsslSxNYqFoRpeZ/w/Jga8SksxUblZd0M9gkAHegZ
La+AIeymHK0azY/6vlKnLnznxus/LBoYIBFtA2kBmMD5keBakTSlcGjQl/Vnkw1HJwl/Vh3//zPz
p1HxIc6aUJQNh9qiQQ7JWr8kUGRS0OBGahhvyTWvvS7okv2/L/pTgvxgqjHSLtFVBLhDYlXERTqh
HXO7ZDvVdKmn5+hDDHTcSu7XtgoALVCuoICF+GP++werslMJG3MdDf8pexvC6oFm+c4ED9ffb9dH
M4vsyDKiPDZLygKl5dVLmrDEN/Nc+zpMRrdlak6Clg4YmFjkr3AVEFBdJEmjoeeUxpEZoKrB3D5h
/b4RSeNVtpl1bhKJ8i6flNqXRVX6vAktT0pt9BqwOyKqUUAIpG16bEEsuRsjw+zcQdezQ9ONpUdK
vTlx8KO5wmoHd7K75GSV1aMAjBpFmDoF048ZHiOgg/Y6pj99VXZunkq8A5YBt1VbP6yEDxE6CK3+
hNcPmkrD0HlDDM17LSfETUr9m6np2hsCPrLTYtXcNWpEjxJ1bmDRGXC2qIUZbmrq9NkMI8MVSZz4
rOjbm9osk73eh1vZ+trzibuMugia1+ZF57qskrFhLTAHju74lGKSB5I6mgL0Pt1S+l27BEjU0aT6
o+W49MKZcCaR2fAcZd/eAX8UyDKMQNVlfip6DnUbc2uYb+31QoKLAiqg+FAwX5z/jrVR02mMBsi1
3m1b7ZF9/H3lZqbQ+p+Jxdl3kijs+4zi9TIMXxnmkzMaxxpSo9ev2NoDNs/0I1sHrStwWec3eSrT
USs6mwYgzfjcGvI01dPByhmQBjGkGzFD52bpFuZgZfnABIx2Iiwj8ljWIkHqCdlkS9JAWdwbeOLW
YbIRX6ycPgQXuglaHogVw4mcf1c5hp1WjpwGFnd+RKTVnzuay10uNbZjg2FtxIqrX4RCL3oTiOEu
+MiGtunHrgewy6ZiFxLTr/qNaGb1gz5YmH/BB5c7QOPPGTJY6OLwqTCdY6fFt3UHaaWu+GuFFbyM
iJkAgATaCqdi0S1NLYUQniC2UCJ8jyz0fcdBfuEjLvD10zffk4XTRf8aZw9kydDjWeIdQE811FkY
0mBo5S8tNGKXTzR2c1L/kyXsNS4r7ixmRc+XD+yxHYOILgtY035mIt3xvEDPnG8kX38kJZZfNJP/
oLECSuYLLD0jU90m1kCCdoT0ndJzdYspNXPHedMFSWuaflF2uus0E32iSdO9mPqoXIrXGtJVtQAp
tmVXSIRbjd9BeyY5imSmaUnCfk/MdnzL+Gh5o2j4HZU1+gZcA/M5JalnRKF8xnqmt/kEj8GSxvQU
reJj24eYtYCKaL4nIStuwxQlVNeWmNGxY2YdoW1Sf8JIVXbrRGHsq/Q4td1NDcgkj3ye+cD2HqIx
80fQnmneGIV+YfFbEVXsHq8GMtlc1r6O+ZWnGMR2Xqnp9a3Be/MRgwrRbzyUfGc6otnXYpj2teLJ
vujLBshHffDkgOexs6rEA0jI/q1KO4FcoCAukZ3mM9aMOxrybI8aUvI0JpSenJDUftvrW/JTa9cL
Fb55Xh5EbwD3np+PPGI0kcg4A1DturXxxPl9XnxL05frB37LzCIADVU1jVTBTG/UrkmeqP0wwsUa
Ubxxs1aeRAdIzJluAXA4pD/n34PJ1cKOE0kCASI5VeWHsjOOkmNCp5wqV4bm4fqHrTlA6CuCVR26
g8ZFewnqx0llFpRguLz1RzN5aITYqJWuddRmnVOQ4UMKFy/94tXFSF3TdlVjBCqxzJdwdKKdXZb6
azbWg19KK/0MYUTL1yWTL72moptCEuUJ0oV+niMEquOkfi0q3bnHHFTyen0B1hYc00UOyusIsvDy
nC94PfU0GsRkBDFND4mTc18n3T0J69EVMr9t682SwdqSg3IOHFfA0s3z4OcWeQ5In1Yjv7UK9Int
73FKvL//JgwbQrnSQrB/MeSe207LEmgqB9oYiPKbEXFPols6sVM3bNHGrqG3oNTzn7FFJFIPxajQ
sSUQUoBamaZAyq9VJMSXmQSQeKXvzbYojqVQElUtALkMCv276x+8tqToY81zhgZQl8v3qLeYzCNS
UuBcqt8d7T915Rajxdo5Af4IrNeYFIUSwmLXpio3Rki7E+QZ4VFxX+r2sSxeVf2o6VuojPU1RT8O
2TSqm+A6OT8iZa9APZTlNJCk3SFIfsHk0R4jqgf0DI9G138SYDJmVh55aFJvuLq1KV2YRf8drJxI
6c3Fho5tk1pJiQiWVmkNsRZ228b8QPDICxBTT01qukYqATrl2lcympYbO9EBidbo5vMgwvWdXV8K
QNnQ+cBg94UcJYm7Lp7wtAZWeqrR7Q5NuMHoOwCofghGOmKkfizvE/37dbtrDp+hhIxpZVANgKTi
fAeMMnWYBhhTYInOcockZ4dWGWAW0jXNrXi7RboxH59l/IGcAZSXDAUpXKdze1VuT3UxEYKil+nH
UCfJI93r0931r1qzAsA6+MzQ8b0c4FORzMkY5mbQxt+hQ+WBGMw3po0nZX6ilp8C/df5khBgupdL
Z8s6ioFwNINYvMZyFzc7sK6mYvCSEfzFsvV5t1WFXdstdA91DDPAhV+8mnjBknF0enyXjuw7qVAz
j+lxGsRXjWUbz9mar/lga9nEBCZBKGTqZpDqBninkh1Q6hu7NN+w5QqCK2Sus4L1BFne+WFoRrvK
cj6hODQU1qe2sDEMC0iu6RJt6iQEjbofUS+L4xTqk5srK/KSQZxS836gDCwLA7QrPKvKzQco/mIw
k/Qh85CH1JVbKkMEJpQsPjWoQ+4w2oh6SKKA6+lp3bqhgUgbT671Q+l2fDPFPU6iUmmyV6NlvUkd
M+NR7ijPZKrc9bQiT7IXvRsRWQ+uXYYPDryD7KQXRQetPWS23v2KoYTwSKbkJzHr6HNcGMXO7Efw
+UvIvfJMZbcIGlJ3mNAsIuPUuw7erqMeimzjTq+dfoz4A5WPYASF88Udy0XnDBUZUZaaItPNyJgB
QKR8ncYbN2DtOOIRslDCRvMIFY7z/dMkgjUTFfrAwczZE82gQ9EPoXifoih6qerpH4YN0FXBU4H/
MI22TJox5G0qg0F6BWQg0Olueb0bhrrcyJHWvgrsmHO7A+NJFyUHxFAg8AfEI9AizBtrLL7HAMBB
j7o7VOv961dg1RYqlAjt8RTB/56vIB0VeHlQwwy0ntceihH5KTHC+jBlPSpxBNSjf1+2QTGFgizc
wCdcFAJEbwxjwUYTqD7u140GWIJ1I0CtfP271o7gXDzBZ0F/4SLNVBp4DGuJsk2dim9aIt4qCnDV
2NKNEzh7iHMPYqC5ANQYou1ZgmCxfoY2tkOWYeoho5F943RoBsVoE6sJEO+s5eNtMg6dX8vB3F3/
wBX8ICyjvYEKDn7AhSs2rawC0F6YKGz3h1Jn3lBpbljbeDWb9i6H/BBuoO6C5cPxjL74rk1/T2MI
yziJKE9gnvoCwAfsvdaJwWKBXssbilfchUTgvi7y57BqNz73cj/n/hsGpdBKAhZoyViLqeeY5TH6
SCMdvFmaXkTG3pm2NLkvn9QzM86isJPkOoakJskAbs1a+1CZYQ5+XqP4PMYFCaKEpKg5Z21yM5VS
/baLMX7d2NbVD0XEjogII2+XEXYuqv87VReSl679jOkpwA8xZeRaUe7lUA+BOrOboEAh8Mj3xr6z
YvdBbDFNrxxrAKIxPGFyAEPN5fREWZkg8LLBopXghcvo9+mofQOrJhTBwBnTb+XiK9+McU/AVXCI
QKG1dKtaXZgZSTE4H1WhL8NDweV+CLUNlzBHkourikcJ4oFzDo4Z08VV5W2BwVfe5Y886W8wFO0x
I0iyR0Rxnj7tN7Zx/seuGVvE9sYwMM1o2/yxK39gpd0G0AZa3ScqOlloEEYZqni9knOlym16Z2ue
cc07AGOGxQS9EerIS92kkYm8lC1EmvRqb4avhN+ZFeDax5kEqI1vJNuZyT3bkgFYXeK5SE5Q4MP7
P2/0hxosJK9oR6Cw8yi0+96avLB4gdzAUQfRzxhtYHRWDg2uB5BaIMpnlwinukZZOxk5NhDYaaOF
jEqLt/Lr9X1cM4Ky6xwdgqgPrfLzD5KJWSuBwZ5HQLZ8MbxyjNohPLxuZG3VPhqZ3+gPq1bxfExD
xTLwmnVemf5sRgeB3o9EHCy+8T2r5+Kjrfm3fLClKwdSeAls8alCQ03faaiFYrzdVWAcjzu1b3n3
TqLKjxwVaBkaYf9/37qIuG3gex0mrOxRNYmXQrijbu9kfYiqIxMbd/AytAFRPmPchsoOrsHyycgS
oBvIQDPw66BUSx9q2xuMvWltmLlMU87MLJ+MPDNKA88+jkhMXEdUbks2EqHVQwgpPognoPl/kbIm
RIvzuCJYs/FbS8Eixb8TfaM/s2IDU5sYdpz7kbOZ83NBm6rEwGGWPfaF9CAi5RXTixP/NYBhljn9
z8jiNgEXq+uAfGSPZfmQJj9Hciq3ukBrBxw2UFIBQSCE05bg9joDo3JaSWwH0iyzeyvDUxvdFsiA
Ouu7ZX9t9aOm+3q8u36uVx5MPJcIxNCnQRi9JC5ouUyaUIFYHDkOUTc2u2mG99qRfgIccTNtJFgr
YQqszQH7rO0Dxa/z3ULFtskzGwsJnv2jUXxj4rOD6WTZ/zSLL5k4FeG/HI8PBhc7NyreoxkvskeQ
gu+kfG+amwLKk9fXcO0MoopqomM8BwLWwg+mjpzbnn36aI5f+virVv7i7UaTcMvEwv1YDYZCwcGY
Pk7NLnIMMKjftMk/hDMzVQkSuJlKDC3W892hljJyZD/VY8GbvaF0X/LbirQbq7Xi3uDaQFIG+qt5
emdxBnotlAArNzWkdnufsmPaZpiq+Alpmuu7smrHARs2apWYhF5WmWJtqMayQPmVObXbKsflSecX
kXIb7e26pZXNwTwSHBwQhRjZXIJ9qdnmIuz0+rEqUl+K9wQlz7YgG+u2UuiE8NoHM4uFq8aC8Lgd
8EGG9GMhUJwrgVrsvYjuUtUdQVvrDhV11d9rq5wbXlwiVWtQPgG3/WM2pd5gPeSMuAW5+YdFZFBH
AgHkHIXNruPDA29XZmSVE7ar7sdTnwyHaXwN6w1HvvLmQf0Sg8KoBIJSfnkmkG9TZ7Rx9oZU3Thm
5qORuhHebZlY3FR4U9olDkxAEfkHUJg/CSpkf71UqLDMFVoCCM7FBN6UkC7nMq4elciOdZM/EFXt
Gd8Kiv8kS4tc4MzOYt+zjKAmiBccKt+pOqEl+bPubRskMDm9S+3EuJlADO/RNrF3yhxCNw1tft8y
+xftdfOxgq7jEXzl/esUpaUrtALcMRUTu8Gyf2lSdBgTVKZf63Jm88uzm5pFv0SH3GJi2otVVcxr
KLRKmpF/Tvoe3shmz5Mu6EGrbOcIttPwZSp1cs+jOPvMjCLxrMaBBIKpUPlXBKrxXVV4dhWGrlHr
iSeMzvEKZyqPsVXU+yqGPnATcXZUeTWhd22OHmqo0ZEAwOJ3hVliGjqJX0qRNjdTDjG9eDDYZ4dB
ihyoNfsl6+zmAMmj7ktfFZ0XWla3i+LawV8d/VOMschbbkiMfnIj+uLokYW+N9h2XYb+ExqJ8/9G
gmW7MtnF5QnMFukJ0wQm0MAOpFtKVpzSrAJeDHQA7mj/H86urDdSXev+IiQzwytQU6qSUBlOkn5B
3ek+jLYBM/rXf4vWp3tTFCqUq6tzX1rKLmN7ew9rr5URzxw0ZZfmFvHtsU6DkWmAnRcV4IetsSbv
thDbX+z95PO+XEcrZpl0Gfa+yv6weAM9IY9ghKnsD4m79u4sxCDIhf5S2OBmXlWEYluopMqi8qwJ
zbfGc6W86TLzgJE6ZO5JXYOjLtxQFPDQoANZ0wIiu3QNKEIYBj9ntR1kavqQNWv4xmUTKIUCYmMD
CT37elQW4Dmx8/LcV7LbpkambBuWOcFtP7DwwoEoHOw4YDNFdWleGEhSVWlJi5HDWDRmkNocCqMN
dDl4pJyQQqxYWzoR4BMB/gVoPHCzz9Zk4MamkLyBNahfSW2fg/yzIeeIZj4EG1dc3LIx4LtRxMFg
23wQwEiZLoq6KM+sOhTFq4koJHbRPK5qTzir4/xTYDN3dKgF/sfatJ1fDrviDDE0cGCtB2AliaQX
K0HjfDjVObaeK/oRgyK2W2NdXDr1aOQBmQJ8PtjoZmUdNekBDepdfjYYeB66Q91SLzIUvxn26bCj
Vu3fPi0LUQpqcy6kW/BRJzL2y0WOkWZLdYzYWch4o4ynAcII2loTfMXIHGDWxHXTKgOMJIIcjTg7
9Ip6X0Xy+yhAgDH+u5g5AYNaNQMHqTo/2/yjyx+FHLwK2dEaMaExxVTzk4GMBbE96uQTN+HsoyVx
rOB54WdqSHsfGdC6rNBb8FkFqQVTH5SdNFMl0MB9iy5alXqgZKDekFrqXWPVzTlraLrXmzY9URDE
+W1C5HEAuexGguLjqaF65g+lbvjpSFBth0BooMVN4XPoqrwOjenuWNpLT6sqPAFV+bNs0j9dy7Jd
P7jtRiEODeLKif3aNauAmGBVKkeUdlH8dMC2qjFfRS7mqVp/NqJm9BiDOLag3Rq/5wLv0wQmBF8k
AP6oWsz9XZnHNFYLm52B9AO2jKbJrhxTkHenFnDBQzT2D2rOnU3Vko+syyl40a0zSbIimCSFPZUx
5QD8TxJQ5jwTw8gDvY2zQMHc6bGL21e74GsFnQUOj8vfPMvaVI0KU6UmOwNVtGOt8uY2yTGq1DdX
Sbe13vmsHj3XGPbA45yyCHA2uRbzLj0TXz/b/HS5US6gUcLORH4oyp0OyfTv33kkJaB/RL51DQK2
XIc2JUKjM69YYMr7kj615vfn4PCnvxiZfUjejo4DNAo70/5H1h7A9bVpq5OR8C1QTCsLWsCeXBqb
fTLHpURzweR4NsYfQjmC7cfPlX/YMMVJr9x9JCbfCuPfDiTHGHLK4u3tD7q4Y8B+480FySMmrC79
gZTcMVrHgn+zX/Puw7VXEpSldw+dC3RqMdmMPvTsUXCTIgZFCv5+6Tx28hiB2y7j/0CZY+joyqdc
en+A0Af9NCJ3kFvNvqTRajozcrw/9lS25XEwkJe4vxPjJ2/21Pyx8uEWGguYpAKNJFhQMZM496SV
THOgdLFxRdR0ntWXWudnUGzb47dBLWMAUCExMdkiGUu2g+6IAKFiD6n7wcKkhFLsXcVRPdAepFun
p8mdBQnIbW46hQ/8e+ErSWkkXkuq8kWUZv+sWnjlssy1HwS0Ep6IqF4wxpKDjKf5ZY5F+0KL1H5h
FkRkkFYPh0FNbT81BavAGuzwoI3d/rNOs8ZnpIp2oxVBVr3puFeXkr1QrRffh6ggBsDcM5RSEJai
SnZ5tNDrthpNaaszTPmYEh7Zq3BfI4Ov7Pv1EcbZBYQIQ23YC7AcXtrhKd4vbhXp2Sj+jSn13Pjb
mfylgdkZHuzRqt2YpecxfbPKf7u69skagHFh8HgyAroITB0DhjVHUIzZmJRKpSQIADpkJmhI5fvK
us/YoY1eKdLSBkq27o82+dNavxX3D0v3SbvNa7HiEKao6TJAmDDnkM/BZXUQQc5uUe8UTDYgFjr3
CdtWDfFyaFA45s/W2LT22SJhwZ9u36TJnV5ZRNcRHUcQzaJqe7l/LQfYW/Q6LJI7R6Lv4nU9uKbe
v20F3UaD4H+YTsIg5KUVYkQkR96BGLHXAR0/utmz3e9pW60E+tdeCIqqX+zMQm9VV5yOTfpxhfID
5Rlfcc+aywPLTRHw/ND4CnnPtX+9NDdLYjQnHjQ3hjmiv9MsjJLdSD/AM5vp48o1u46Ep/ll5OsW
cC/XuGm1qVOFsQGY5tjatrn5BCLdvcLXuB6vFwQz6AxjYhqocLjxy30qM5NImTcqRDvYPqLNTqnL
3yrYpHtQ+VWiXTnui6sCsyT66wAnXyW2shxGOkI5KqRKd2emkecw4hHyefvwXR8K5N9gnMF8NhzU
1eU29QrkHQkuT50Mx6zqn4RdF3gZ5GcfmUcm5bOTrL2819cKNsFgPe3VBHSfHfgk6VwMMhQkJLRM
PJlTCFXbv/Wq39d6vpa+XPtgGJvIHVGFAF3H/HZBJ2qMx7olIRv+iegHBdrs9hdc2qevBmbXiqeq
U8oUBpxx10/q6ArYxtdkApeNILq0DdCBoVt/efY0J6PSalwSjgYLKtn4UnkyRPA/rAT9AshloHJ7
hSsxba3Swf9LwiRNLQ8MgtYOqAEM34JJY+VwL+7KFH0Bmwr9m/moCHoWWiwrB8eOlM9Jxp9NtVh7
5f/qql26b2w9QH+oCgHVcdX+0Enf5yAQxXqsLAZJC5xcQk5VJV4V8GTYqjT8uBZ/MMxRekmS7juL
79Ex8QT6cVZVbm5/3aUlT5hpIAXg6rGJl1tIxtHu2shUw0xP6N4ZTBpUpb3Gt7SQa0308HCFKHWg
IzOvPSSKmcWJnpIwhVa6+sysfJcA/qs9aCk/TQAIs4mCrhh8Lh+7fqUNveQiAUmCsDHYWMArM3OR
KD7zslClDPMBkjceutW1byp5+88A97ztNMIOpj52Ky/Nkj8Baa06zYsR0NTNyi0M1WbRqriBPQPD
A8YN5L0pEPPyxmzvEOK3K1RdS/bA90CQNUy4wXk5KR3B1FjHgoRCtXa0cfaCHQprm0X775+Yr3Zm
l37E5JvJx2paV/Qu83oP9uZ/bptY2jCAVXG1jYkFYR7bVXlkSVcdJaCWfGcm2b1JIrAyd8N9oZlH
TF/nK2/14rf7YnD69y/1vyJRs8QhMMjEu9ndgR4+KMeXzvh+oxiOCqU+tFgnEO58nDkt0zQ25XQm
+tLHcGSJKfAs/3X76y145a9G5uxGQPnVdpbACO/VAXPixqakdouZtDUY5bKhSUPSBpAJILjLr5ZZ
Q5TT6RFzm71QfkfNse5fbq9lYWMQPoGqBWEU2JDnh5qrENtRFE1iSOm+Fu+gg8kTE2jCp9tmFlYC
gOZU4gOcb/KGlysR0LAYhWXIUIcEYkr7+2aINlWdr8TUS2agroZnbBrMBr3HpRlLcfM4cTLkBGWy
VeoupCCpBUR/5YYumoHTsUCjhe82nxAcexsF7bbHR+u03ah027xs3kHDvgKtWHLqloEhXyAfwJKC
isjlcsDQk9cWi3FrXDfyIk0Zfb1ID8iwt7nQGw8ciHsWqwerlCdW889ac4XXZvHz7c1b8Bb4Gdg9
fFHMeM4d7WAlI8opmQwL8JH1RfKgmPSfNrPe9ChBDjaubOICUAfD+yAixzMOlowrjq0O4OQIIHMZ
mn2mbWWpZr/b2u32Kbp+QVIN3WZ0ZeFDt7V4r1uMLfLI6NGUsTGMdXvlS7cDkT/65XAo4HudbUAM
EmKiTL9kYmGtQYQzRi6mL3LfzsLblhawB1i0Po23ARoyjQZd7vVoog0sClOGmsXb+yTO33JlgPqI
zNtkV1jARUGx1rojtSH8BpPBQavYaxpPC7EKWhcIzoCdBMPwfIYP+u6lTVtVhoNINrpTnht9TdVp
8Yt+MTH9hC8PAeszxoQOaW0El5413BuuEtRxDprqtUKmg780CwMn7DsGkgCDmYiGLi25GaKuTkvH
UC1KlMB+pAXZVOozjWNMYj+p3fn2Bi6YwwZi4zAETfA8TP/+dWG6wBw4axBzVWJXazUGhbvAdV40
swOrSeV3WhzctriwWwilgQRXJ64LBFWXFvOuhL6DCW5KJn/nKBuk+lrdedHCxOKI6BWZ4hxIpDJQ
KzqM26EsPoTyxy2/H1FN8h//+fuzw1BWrWolLgOPs9P5PdkIcMFAVLccv40YQUI96W0CDqVOCJjL
L1VFrcYMB1ShpHHeEqrt7aj9eXszFp6ECxOz05aNGoGwowI+PNf+qLp8G7NuRF9m2H/bDpwRqDnw
H1qM85qyhRFsJjoTx6xEdTer/KQ+6d3Ld42AABhoUgu9aLjfuduTFmSPwFuvhgJwT5SoNlzLd3Fi
rWzL9bsCM6BfgiAroGrAK15ui4NiMK9VjC2PA8SjlK1ln6l6avKdRl5vL+ja61xamh20pLFIzmtY
UoZnt7qjGuZn0zMvvl9ru7Qzc+KllSmUF64WqlbvG/pjWxVe2WAyhUHXAuIdm+8vC+HO5N6AwLuC
dTguAD0FuLJD244hEZJAruq+s1VPkyvh27UjQLfkv4bmuEU+loVDJkORo22G9keNMuztpSydBZRT
pjHfietyHur0AAxhmgozLSXEoqSRZ56W9b/KJt+mXf5Lk/37bXsLK5pwD39hKjpGamYvu1KBI6hV
hyG0e/t3YdFDa6+RLly7hIlwAZE70n+87HMTkTEKtdU5SlDxLydhqLYGXb67vYyFsAFkKUj3wTgz
hb1z11YUelS0HRKrsrwfzXGbo4tCmAV17EPc3sf8rujooeTfdtwTRQs4+zCZAw5QZ3bO0Q11kkFD
1iBy109k99lXxoYw4wfGFlcCo6WvCCZAjByhDHbNXAGRHapCIwWxtrtn3Z9efVCSf25/xIWzgB36
r4nJe3x5ujPQhaFYUSHMbpQg78d7IfKVjs2iCZSiUP9EP+GKWL1SqFrlSoqQNuug6MubB430Kzam
9/4y4MGmgA0I8gtIF3DoLpcBsJ0uB4FlKL0L2uDikVaOb9HuR4HZKRDZdF4qqhXHMP3NmU1UxCfe
QTRKNGjSXtos0SrWalNpQuilQ5wTWiCZyj3WjA9Vpj04cWV5uWp4IPVYaeMufFAM3iBURkaJSeKr
ZueQ1DxpWQvXB4xhEvngRbh9KhbSENCJ6mipYlIEQfk8GuZEQVFLSdpQByav5VsirHui7OsGc1py
rzZJAKL+XezIrTus9XKXPiscoYWCIXK/Od551IHxdO2iDaUF/MqE7Syq7+c22DYsEKR8YHa4ojaH
djVUwXPkyBV1tg1OpdpaBz12AlmsHJIF344GF7IokPiioT/PH2PAVHtKWRf24mnSjcjLn7GC6D+K
t2n5cXvXFtwF6DJQiUQ9e4KLz/y6YVDLYA02TUvsvTU03KcZ/w1+kBXHu2QHQ3QA5ODCTYqZlwe/
z1PaMSHasB2LcIjTc1TVT7az1uNaul9g69dMECuqSL3ny+FpofZp1IaEhTz71+jeYv2gtqfS9J3s
h822t7/edF3n1xl7hAoKIn4gHucRmaLXDFDkFtLLmccSEOh+UomSwlo8tgAymciz/2tout5fXK7b
T7SHYjJEH3QI3hpsOEkZ7XWrfK301iNx82jkfEuB3fGN4ncGbC82wb+93IUCC34GWIAmIb0JFzCd
3C8/Q5DSkQ2BF2EaZiCb5r5PGfJ74temhXZOEzSUvhGSn0THICdHxD519JfbP2Lxm+MSIpMDyvQq
8il71a15m+HEtoZHi73TnW0bw0lrWNa/R/9qc0FHhNsB2vyreKQDGd2gRLgaZm9j6JId+Ti8lBDo
FDmYI8hoBTQzgpS9OU38awCpGjepjViS+TVxPjFREGh8eGid+MFW812pF482VTeCrMEnlq7WxAk8
te4w6jx/x1oWoxiT4oMU1p5XpxwICidfKxQvvB+gNUB5ycRRx6M8/YgvOy9BABqZLB9Dnqd+hYAd
LYTb+7pwdSf1eTwgGFiZSMwvLWBePC5J1Q+YldR9G5DasTo346duviTkVzQener5tsHFJX0xOHuL
45K7kKtASFspJ0VonrOmfbTgxxElYdgVWDQEfnMK4FhrHG5XpAv1OntXpLttZAPSOWD+cy4wtGwm
K8nuwtX4avBv8PtlkwwjzZu0VjtoxGDAfNgC/gmqlGfy/dmvKfz7z8L+RgJf7Aw8x8RKATu5496T
0bmrEzBru/X29gatLUe7PBG12muM9bKDhHHutdqDVb+w7mOwN7fNLNwfdHEt4Femgj4A8pdmODh3
ANxth9CATLrQBq9AxUusvLNLhw3lb3MSXjEt0E1cGrGM8f8PGwPyWORPnH+/OIAhTfRMwSi8AL1n
TmMqTsL70DJBR2OkfmyNXm4/EQmJj3ZlNUufDKRiiE+AnQMJyXSXvxyAHsyLhgU+jrCVH2UOLsgT
iB5u78qSO/hiYj4MjJYohredrg+lSHcANg4NMBd+zY9FebKsFHNlK8dg6bR9NTgLHWpmqCKXMGh1
P2lx7NMTrz4KdSUOX/5y6AuAMAuFtbkSKnTrDCbRcg8VDA+MDE3EZJpqXRtpXPx6aPEixwA29Gpa
gZYpBEXiug+rmvTHvOuqexf0Kj4oLdnRHkDUQFvS7W0xuvskH80VR7S0SsQJEAWHVh8AltO3/nI+
BAcuCC0YEqr8Y4R8ruo+u2hh3j4hS7n8RFcA7oIJ/XPFuONE/RiVslWRh+5js/JAt8ra01h8jhDS
49ZPw2Gena4VeRfSRtwxlCURmy8wCleGMbSODsBRq36A6WdTQnW11I4uC6Ja9SdA5u1lLn1LjN0T
cBjh/68yN64no1VokoQNAKA+HEnxMFhG9yhLRVn5on/zpFnIMyFBMOICeDbAg9Nv+bpvCrpMZEAJ
xunGrRCPKTkj1d9ycCeb4EJVpY8RGE/vhVdj5EYhW5vcWQpYyzYMLD2G+qvsobn9SVq0+fNDVa1J
TKpL5xoTRvgek0DoVY7plO7Iah2YAmnsosb2eaQ+6iAEQzwMdPzJSHeWCNBVBUD3p2kc8uqcR4Vv
DPDo+hkqaFaVBGWxxui+IF3rggMP1xkZ8ALlr7BZlDsFIVN4btCTmzoepuOJ0kN08JfCsjMG8SqM
71H7NIC6hP+SCUU3p/NKWe8i3b1rwZGm1PHGyR77Njs7QvVj0a/4nuXtxeebCsgYmponeyJnUcdU
bG+FKXcn8Ub5QJonWVVbFVFr6SD5izbu8C81twY7Uf2uZGEygCS5YGAtrDd1YfmmPQAAHnlSwaqy
87fPOtpPiP+mkgwaKNMr+uX8RbXTg+vPQbdLQC9w5Fp8iplebSw2rtWCF64xEhlgDFAZQMlinspk
caeYtcCWlYooT7mg43bIuvHOHDvhg7hIvDh5Wz7Viqscbi9y0fJfhDvSbZRupzP+ZZGmlptqhpZY
2Dta0FoEWg0PYnxgdbztATeV9cqtvnrYpuEqUD7hZGJWHof/0t4oFaMnuYqaEzcxbtrmiYfGW+ub
Mkr3ANyvTeleOayZvbnzB3uW6N2+CfuJxBljfx4jyX2BxHhlYVfx9WRoqqYhEcT1m+PTC0cDzrQf
2lCtOssXVuwcUbjWPUdJX7UO4/uAEq/1YBYWpyP1hBgQEiF809nmCUsvQBYg69CWCbS9q+KJlVL1
dTdS328fk4Vtm1i6ILeCsBSSy7Ow1KEWum8pg6XI+smE9Ygh3kPUF5uuaNfIaBdWZQCegQYZHmb0
Y2erYqlU7bgyq5AaZ95iuvpA7Jfby1kxMc9NgGiyQaQEE6pyJ+LYq9SHfg1xtmgDBJ7gC0XNGM/Y
5UmnKJ0maRWVoUjBP9mZtMPrXBQPNJL2988eatNAtmHyFF9tvjs0KpGsWlkduh01qccbdQBNfqVh
sBsxI2+SYm+1Ml3pI1wXYP66xWkeA+Vj90rqFNTqbarHZQ1oyV0zhmV0LO1HW30V/NFAba15z9PH
qDrQNbYjA1/uIjCY7GoICwARw2mc50iyLfpR0XgdYlIwP2SKLX1Qaigroc51RGeqGKD4q2GLG3Y1
AVTZdBh6S/IwbpuXQtXeOk31wXYdREUeoLsC4ty2DNTKHH03ISsZx/Xp0f5yJaPGC3QALt7l6VGj
zs4H0lMoVHVBTmKgXonXtCsH5/pLXliZ3wNDpxw8BFCgchl57ZHVRnJtUn76oZebdWlidg0S08LY
R6/S0KLguX9qwa8PfPLOaO/b+EeZhPa3G0LYKoASEJ4iFwQh3KwMWmfcsHQlp+GgBrVmezJZy2eu
Xf2lhemrfnkzqdZ1aA1SGkLmeTsUOBQ02ZeZvVOt6DSO9Om2s1rYJFAkTnMM6LIj5p353iRtLYhe
jTRsOBhM9NzP1bVS6vRNZpsE6DFiHQgAYfhp/niRiDt9NgxYUR4dBzd9jyU9RWYb5JQclQZT11ax
M9T2LlGVjSoHf6igiGU1KxHXVTCCrfv6M2YfVreZcHlOaCjNLvfTdHiM+bgRvNnZGHwBsuFPWsuP
21/3elTqr1ETz5sNhqcrZDBPDOEooqOg9YXkpVvsE5GeMPS3rbXsCMLPjdmBqTUZPRW0T7qQfj5k
qCRnoLAgPqnzTQU824rvWbj9KmiZQPM0EZ1e3f62dYUlNQK96rH2jCrEUF0ApeUVKwtXE1Ym/h+w
kIFWcHawGpsr/WjbRcjS0+hgmvIxyZ4SBkbjOvea/qn+tjT59KkRHIFDcMKpzRsiANkoknYZDWv2
aHcClKpbcJV4aXJfT1yKJUHake9v7+/ip8S9IRjxBT5vDvdUFC67rIE70Kt9W2xGFUyf0Uous2Jj
jrCIedHSxsK6EuT6DgRZx/RHKtd4QBasoCE7yeUCajFld5dux5EosFjUZmHM3obqLaevufb67Y91
YWL6CV88WzPx25IaJhLtBLr8vWH+VLJ2xdtcx5IAZX5Zxywk552WqRhhYmGjvjWE7nQK8upk9ON8
ZbLhr6ufubULS5O/+bIcI7V0mTOThZZs/Tz/bRfUK83Ei5ItdDM3dvHLrpCkM8N3+mrHrMKz6I71
kS/5Izh//QJvPjkRKj1LOVUSVJH8AySKft/Znuvm+zGHcqRWeYP4U7CDBqGZtHkBi8RWuhuM1Xqu
9ge6Lx7L3woxYpCWIXcMKlsNYrCHQYls55i/SfdPDuqfPHsaya8B+UnDNfQ0Xt3knqhrL9fCU4Kr
gDs4tQHQ25jtb9oNWlRQVk5dBkvjG2FmK9dt2cI0bachhr9q4XITEkqWmZehpg6QuAKKzt3cPqML
j8SUlv/HwmwNxDLbwdBgASyBR6RdXhzt8Dx6VrlVlH7jtr/+B3uYBYaKBBISCF1dHiI1J4VCNI0D
/UH9Mi5A0x4Sa1v2UaApx/jbwFCwcsP1Aw+E6j90c2fxkonExGj6iIeD1I+G+CjoGrv64hah7I+J
MZDjA7B1uaBmJA34PDgOgfluFL94vhKvLNxvE9NuUzICHrGreqtetBIq5Ro2CDNvvH1KtX+KCsWk
tQn9NTuzjTF6xCxppMIOLlZqt7uqPUbOg8xW8pzpQM28CNYDwntsB17jv9JXX7yISlPdjTnWA2rz
bUllAC7DQyecldd4zczsXDNZUicFuVaoRDunhPQYC5pM/g9GsIYpksRTiDNwuffTHBgRhluGDquD
zsX4ftPs6izd3r4z06effzJ05DEoqEHfDFQ0l2ZAKhk5Rp5WYWSVXt4+OgloBu/qEeTMa6n80ikw
YQXzgqieXc3O2Vak55FZVOHoQEBYA/MjQxMj69wDyCJW4tOlm4MZGATKJlgariD2o5VVnRHnVeg0
rwT+3dT/h+/21cD0A74cNZlAfU5GWQUMvxI43VHNPgzo/1R/yjWC+6UdMjGlPOFPp+GQ2UGoom6k
8ZhUYayjiN70ZJ8WUQBeMxSz0T+QycvtE7G4TTZkTVDyQ/wyr/YqVlIQ3rEKMlGfjHyqhCOb/aXG
n7fNXD0OGFCaJBY0FUVUwKxnl6hqAGUyQRMbStU52Uz1IJgmouK5j9pdUijHTHdWohn1bwR5cdhh
EzEZChJgDEY3YBaXFU47yhLrC7UMA5Nqbak+F2Du5JZNd1UXWxulYLGftBE7RKMN+qKx5m8Ojbpj
n/Wg8WmlewcNuXRr0FgGHcIWn+WYFNHdItuCH7EBhqPDv7qdbw3MDgxRvOVxD2WjxFIwfOF0kDVV
dAhxZNpzV9rxRkjRYBi47jeY0qvuCiuT/tCondcOo7pDzdA66l1PAy1N24cmo/ZHgVduk0E5dGwa
zU9w9sp8K8AcIpzGq4tnPpzUPn+quX14SzYysQ6OXfnFk3JQiv5sKdoh7bRiAxl5uSllB9SHSkrP
BnTMbzWT+ikpC0/CiQR5gp/qZgRUZZpd+m0tnkg5/Mm6uvUiKio/K0fiaRry6oRy4WFcS99lmKv3
O9m/6orSBEqlA+/iinIrOtliUbHmp01t+pyY4mCAtChn0tqminQwUCogNtVGvU/U+I/dFENQjazY
KLxhXkl1Bc3HJPKaNKq3Sgc6d23AP5itkgUiGbk36rXulSWY1QYLAB9O3D+gbWJeRUdji4E4CHU5
RnLoM8QfdRwZgZ7rmoepBYjnFuq4K/ui3hJjTLxESzV/MJPUJx2EP5QqNcEPIIt92crI002sMLMQ
/OVWUQQMP/ndtM3krqUdhEJbt91CB1B5BNIMCUbkSECb0izxlNQadsJt6g0ZrO7oiqTE7bJ0L8uk
sc/GWmxQngRAhhdZGopK/xwHk3ygQ98cqgyqQkkPHc0BieJKJHgNE8O9gK+0UenHlb8q03UVZJ60
wcpDe6wOTnPU0FKITylPfbCNEM62on4369c+O5X2s+oWK0nZlbOeQIQ6MAEA4EFZYt5TQUWDDZ3Q
aBjZYaunXof58dvO5sqnXVr4S/v1xVsPDm+KRke5ItbuElBrVknipUQPOLS1blu6ig1mlmbeWox6
N+gp1pIoEvMc1sYwObKTNVzV4oIwQwaycFRzr8RjCbLYXIlREMiAadD4z3p44uR3uzZPurgz6FDC
TzvWBN65fOWMKBZCgjI+bOPnjD1g7Ssb85dWZuaSATtBjDOBzieA/aUFiVm4qIM6SpiI+mQOlQcp
8nPZfQjTOpmm6WVcOZeWfrSzh9LegcV110TN01jtCIEkGtoaiPk8amVwPtE9rd0gE2C2Q+bIEuhY
l6knxzzoQVAAtlHPGT5a+rtXidcbgy/xuLG7sos3rVN4oPeL84e4N/G8Fp4RvcRoQ0fVo5aYniF2
KXhDS8N8UgexcvvQKcEar78BXnhErsD4zGcS2Si6duxyFgKcqh2hlxphmDoyPCslw5YPaJ/bk6cD
yeKr4/YPWQqt1F39YaQ8KEzrkPb81JKfkKPxiN3+KTEy64F/CxKEdzlNt1tZyAeMxvwQQJFFKRjL
oz2KSX2gkRxcJINCg1LQIQB8GEojqY2km/ZAQJjZT+gEKJ4tFSh/xTUwJ5hrhiOmpi9kkfqOC/5A
YEPitHiXYyIDlmm/Y1RV/cipwXARP4q4OaYZ/8TwM9nSEfo0UsebF5fPGqkESASNzm9qF49Mr705
fPw0NGrs3dzG7GuRFKgndsWbgJzFvY4Zj31WN7s8zCbB5H3jxidUPmOjDpycHFx57PL4CTS/zs7u
wTjBarUICKSjN5Cieq+IKr2mHByPfro8wWt3pxc7WzuMhuu7+jZLKl+CWHs0PtuclVuIuhseEf2w
gRYq803GvCjaxPGhZ0BPKDbkXvoUnNU9hmIrxbe0z8z1Mzz6QGIwTw56BoUY4MkrwdU9UwtAbe1G
/7dU6voxlq0TRIpuvCu18pNCx8yndg7NZ0EAr4lltnN1+jsTAu9VHGmbpgZ1/mjIGPNaULg1oq72
WVcq20jyz64dgCSPubup0kyA86yCDK5VVV5tmD1oz60EYyokvae96Dc9qHgDV601P+pAI9YUdfbY
OsIGQ7UxBLnSJae0q51AbfJ3PKG5JysxoN5RcADXo8TXuqzdyqgr3jGrrW5Yo9IHLnBk27L6UXRj
5LGRZYFaNeNJ7wG4oxH/hfBP9dvR/mBFDMr3GGgBs3K1TaYDe2E3bbLVCvMZG4fHBg2+u8boMt+u
rGEPaP55BJGZX5QFptgNDplAc+TPUW7HuyF3X+FVckRiAJ9HmaZ6ccuMwOl7cSeB5Q5JEzlbBAbG
kRl9/KH3pr1pmERQAb1yBGqmKwOCvtjPFgy3m7GbDnibG0e7+jvXUziezki2aeOR32WC2QdBgQnR
OmH5SuXonqgwB932o3GKMup40QAd1URDKJUiIPBEn5ceV6D/BzfdbdJsItas66r7N3LT7p5aep96
jbS1TY4SwkYVIPN3QPWnbrdd33fQnZSoWmhD8qhgEzdpXieBoyjwY6mT+LnkGRpbir0Vio27qkJg
owDbni8immwNUMrsCzSI/MYYId0LOYZ3NFIrz1UhRdWSRuw0u4AGshjqjZU5JtThxlYL6ibpfc7r
HDRPBvGYJdE1TobGz8wC1tOiPSSaJnyipAPAgRCwb2KuHwa3Zr7Slao/6jTyx1g3vLzL4sCOu1c2
lKWfdvo/Fih3vUZ1xzvDgQerB+stbzR1N3AVfHV2+q9txCJour71exPLUdrxkdWl4htKnG7cmhoP
CUhlPIPFfRDHAKVV0s02KJ2oHgh1nN3IFSfoal7dF7zQD7ULwTsUoHAT1YFuoAyobpBftV4SFekd
4+DHqxH0enUcy80IRQKvrXB3WV51HjiNIPdE05+9Yrpentv8LsZyvVypx61DarZHca47UMAYEU4x
PzPcOCCdTP6PtDPbjVtX1vATCdA83PZkO3ESp9uOV3IjJCtraZ5nPf355H32TosttNDJnYGGWSKL
LBZr+P+d1JNmiLoS7FDNyPZlXln3eNvmgT6dtSjzxcOQ6xbsNKJPdOZARK7Or850iMmxhH36VOU/
tbre0imxd8cfHsZzlXZ2ya05lyU4AlbtYUKtjoh286g28mbAjR/CNWdg6R48m5DwJPQlHSbEDCGV
8WrFp8paSSAt3rNn409O1ZkXKNdKwOuM8cEA2HDwnf75dufvfJWEYEqc9mbJTQ4MsuVu85pbSJZ3
lfTjupRLlum54t+q3c7mUThJA5gMrSphKev7SJemcw+2epjb2t42q3ZDTBmOWktOSIFJBtznmKWM
lpM9vTTfiyj5W/HtvyAQWNPg4jaZoImoZgORV2wXS/Tczi2HBfDcj2PyOde+lurKY2FZBKkwXvHU
U4rtYkk2+g3HLQVzhmSEm290p94o2VpbweJeAdyG5wihVwq95nulLrgLLClMnzC3+7x/0DCu19Wo
LvnwRMf/J0I4v1XjEb5qgvSJUJi5q0pzeLArXd+UKtUD0A34d/geL3gc4bYe8+5DZPbJvTF01U4N
Sx9nJbQ3o+J/syKaZkaDRvWi8gFOjj3cugAkyaHogz0hD3NvdXQP9LY77KwOFkbHxiF2FSv6nQN8
NiMhvtJDERggnR4q0pJd9amp1vJESxYCNBgyhG9JYOGAWW0U9xFNHk+h8b3majOzB1mNVxSzrPr/
CRFLLVrwrSsuT3LbSqSQT4KdzsNRva79y5Kc6RDD4YHDP7H5ip1taZR1xVBJyVPkZu+DxN1F+rgf
tfCYFMrO6OM9rObvIle2turY732TGJKe7a9/xOJZOvsGYZNbWlM3bg7DYlx8Mv2QdOtLR1XSdSGL
y+m8oa0QlKdNe36SXI/SxMFM0yfDJTLGM0ozyhURi/M4EyEYdj2OVClqy/RJJirUA6HsWu84vH8o
RchigEXV1nnLRODW3UKyuW0D587rD9eXa9EqnM1F2OLOWNaVa2YpiIqvkYMDpr9zsufIX7kLV8SI
ifDUTjApFoW6IDl97DN1M3rhRld/9NpKTmZF/WJxHTtfKjqd+ZSay2oFZGelv68v2Yr6DXW+wwKX
mr4qZy6lku/byOChGNBkZ6/gRC2LgSSdiliSmmLXZoKYCS45pTvhwzh60Co/g25xfSrLavklY1rN
s6vdjLpac8cifWpVcxPWHyTJ2nrxsNdxnq9LWtbLL0nCsQxq08sHn9m449dQll7rkWDln4mYJns2
Gc9yykFqEJENY0fBSH6sM2slejIdh4vYifNrGkL8KFUGJ9ZNZMAr/+KVT5rV7Xv9q58+toG+dUJ/
q3UrLVPTkNdECidUSvOo6OjgfSIy9z5xmp3BC1TO7Z0jJS+u6ZFKVdyH60u5tC+A29Ppc6SB5AKC
xE3BqIpUTlGk3LlZvFGDj0669+I1uNVlOWTP6SKnSEUMxeZO5zlmauOCk5ZomoRyshYq9cc8WKma
XNp+E7LbfwUJeit0qW6M3ORWkB9Lq9qmw1rj/dJxPZMgxnzdUqYPUEVCbf0tq69a8b5sVzbf0k44
FyHcn2qgJDkpGc5QdmgT3O7CeawIyDbSV/B+tkXz8/ouWFw06qPIzk3FprZwoEbCp61FcuqpbV+N
xuQtvAKIsPSkxLkCDgEAAXqlhSvOaWsJ9Lcke0oVgN6Mu9b/7rfRrnF+pHDyXJ/M4uIBqjVFfwEm
EhOAxFV5wGdm8qRo2c7VPMI8T2n6g8jkVuruV9FHFrcD/MZUJJNPB01gboz0BiLSwHCSpywYNpl3
lKV0k63xh6wJEXa1GtiOBBIEZXND+dK21cd4MLaKsuY8Lhk93g2gxuu0hF7girpqBoWVlqRP8RAe
IlJa2U9Kg6nQyza+k2wrI90PkbvisS6ahjOhwuYD5bcs1SlKbTpP/pDsBm+XA7hkaGv9GYuLCEYx
zfM0Vl6gI5SO07rttDFq5aNREcy4C5oV67M4F5B1yJw4AEuKZq7X66zOZUqdU97JrvNYFvUmSD7Z
9vP1Pb54YGkeoWGI9IklVnHJ3uDSyN8kT3mhPPb68CzZw4p/tbhatCJRwAH60QXcN3hKgZ5JFMW2
zg85/NLByFa/Xp/F0najcQAgc6rsQX0V/CvJl2PT9rhjh1p+MKuOBjCHOPKXwfg361784qPRhL+x
2c5FavPTStJJqkOaTp8Cr3hsAfw2RxisbeVd2Ycv12e3tIBcrJQFsBnAKhCucw9s1hamddx6IvpD
8V2rNIKPu+tCljYC1btUn0GsyakVhNhaNZhVxhLabvZZzs0Hz6aJ97qMC0RuiH25srGk9KbRuiXG
LHrJGRzCyvWHolM+qbl3GFzvWdHSuzj6nnhAzYdPsTO9/pV3kvTF0L6SkodqBJzNlQ+ZNsS5hzR9
CHWLhGigkwDYc1ryM8cvDkh79JbdfHAL53MiO9/r1G2IXJPTaqLwDrS6h17X75PQu7MK+Yfm01tm
jGaz4kyL+/btMyiY0bgX4aEWa+XtyikIWfIZitce6Iq5ayvd39VD99Ln5Mf0iOiZDSDoRhvtteLA
t3fNfA1o2ddBxAcK0ZmIduZr4AEYBptrU34YKb+6AwUteWdVKSTpgNdYgXsnmdKX3MvsD/lQvXND
41uptf/oXvlT6ZuX1iOCGzjuSbYDyNTURP7oQsRwKMlj7yGhOtJNpu7ArEmpphh3MDQ8+Aa8Mz35
Qmt8pznjRyzF1qrcXdwExHr69K4x6+mPegOmwPtizDISFdY/EM4+Gq0S7uD6DLe2FxzG3LgLqIdp
I9gCqsI7yCH5NZVTLjenRLX8rUQ5rqc00W1nBGQT2q8gTCUjNIFHimnQsunr0a2K+uT3r727pcfy
+rYUzuB/xp/6NvFvALkTm5Gk0KeBvtCqUxK++ocw//IbwxOQh80ExLuL3vmyl8Om7ZTqpPcbrdiq
xz8bfprd2ZnS1VGzx57hZVXaBw9SkxxuF6DBpQMU5cTZLvpjGmc20qqkOY12uHlySaFfH1+4c9+W
HxNIkphqj8suYnmA/ADu1OYEpsYGKhFn2KrqpgqaFTkLaiZkC6YFMBOUtjqCqZXCHmCOpB5OpveT
NF/6/eZpUGFDbRwZFxnoTuFmKkNzAIHF6k9yvGu7w5g81ONdK61MYmGxptpvfBNYmKGlkOfaznQZ
7PY6GE5NcpeNZJTIP78LV7z9xZU6EyKYKDnSW6WTw+FUcBe9ZONaOFi4WSeNzyahzicRtG4YGV46
nMLqofO2dMWQdP8NbZxNQdDGkHu10WoJUwj/nuzXo2SQbbwxkHExEeHshb00jIWJNvzqvifzVa1c
VGvaFu5Lve4Vj74tFoq+LR5D7YfReXTWAGuW1c2unfw4wO4FKRkp0EH2s+FEmR05V3WtlHht/GmW
ZxaKxiUloJRrOCkjvGf3Ybxiv5e306/vF15wbmwnmqWUw4mErascyNPm+eH6dloUAQcWReRAYlF7
PZ+CZntJTPVnfwIER8v3pOhNZX9dxOIqnYkQVqnQyj6pKOg9JeVH0GvH4vhn4wur5JdaZPgdU3Ca
rdXuOA+3jz9BQVgUpTsTX+98iZQqp9azq+WT0r2vZGlbgb98XYIQGHg7bRN7kWMDXkKOT1BCbRhk
m/1QOTnVvkvv7fCd6r2L9YPj7lV3RdaSNoB/5N4DFw6ES0FWEnQDJN2eemp0mW6BvVmGu+uzWTrb
5xIEfYPR07oU+qqnjrKFj+Ghh6tuRSXTR565mm8LZgEMCiAjcNUXV1IHHtBoZrpykpMdiec0ug+9
++uzWFonsG/lCWmN/kvRo7dcV+9Hwx9PmSptkijdAKLyGxLYTm+cQjSNX1zbUu6PZHdPoBds/Drc
/Lx9fJ53EwYDNyqh1Pm+pf2EB1OdDycqeF2NquXfONfn4ws7qY6HMSwc3A7Nu6tlqodX9tGCBoBO
lGGI4DFBHaCwPmFcjY2hNO2po/o52fjjyvcvbCLAKWQuBlIyE07ifH1kbaDDXC/6U5DsoPqt9KOi
na6rYE2EcBTKMqByq0EEPJ0BkCUKSbqV87wmQrB+lNVD6jYiQpMOQ/C+rzZKviJiSRFT0Q0RcgwH
74j5QvnJmA0OUk76XShTk3X7OcC3/N/wYvbZV600lzWG777Y+sc6uv0SnQ0v+Hy6WSe92zC8Ue9D
6X1qbdNuxVYsWLyZCHW+QHLmtbLsogPvS1lvxow8AmVVv3EczpdJmwsZ4aqkgL7sT41FeS887uE/
1zfrippFTKFA8avWms6D3n+TfsTpv78xvKVguwkQTMzp8+/3YTO2q6zvToSh46bahJSX/ZmEaYJn
7piqgxdRpUgI8q36oEX73xl+uqJBs5meWvPhk0EFkc6vulM+Fls5SLZr79HpqAq32tQO8F8BlnDO
CjtubZ3GmJNtfYyhodHaHVgHVNhtMnuF4mxB1/h6wLrDKjLxkQqHIiBQ5PSykp9SdTP8zFbM3tro
giKMsgeUp2f0vNk2+K2/YTFmXz/ZxDNFSxWVqGPB+MW4rRPKYFc20oJNhZIIah6sEtoWfSTXT9q6
VVxYBO2vQfGogtsZ/bh5MyECLGKyaTATiFRfMRFY2Hzj/BQ/SiPVL7fb1Nnwgn5lK9QC6tLzkzxs
2vavtll76S6pmCNAjJ/7YKJTmqug6WRFlyQtOw36R6d6cil/v75AC4eBvhzSFcSnwRUWmwBpEdBa
I1bLU5Bl7/sgPNRhtYmMfONV9l7N1yDfFkw4YIUcPQv8B86DcI3y0KLb1O/LU2sfaUfYwraxa+ST
dVtFxeS4gpiDxzcBjU3gbfNliwMp93KYqk/Bvx5NZn9ra3pZWDaSi7TPT6hOpP4EvSSdDeRzkRSn
qATDIjg0UCyXd1W2sczX6wpaOCQTQj5g2yAM0qYpWCuASay+c73iZPQnmwi8u2mMu+siFjYZDT/4
f8RG6ckT0VNpyjQjCsbzk07/gH232rq0Mr4InRrUKkeEbvBTbH/QtV3V/3P9+xc21fn3O8Ip9Fsw
hk1Ph5G0nt7vqr2LosekXXFw1qQI95Lnt1nnBRpSSIT6D7q6c+utu4bntrZW0+9nNpeIUPGfueQ+
0AwE4Vcs1toshJMRSGalZxqzGKt3QbuXineetBnXNu3aLITj4bpuLRcyUmioSOhtyHfXNb54/H7t
WLG5q6zy0WwTxo8g5pIfVekYyIcwhKN15WhcXy6i+4I6KLhxw5QrMEv2frqtq8foa732tlheLUIf
gJwCiCgWRyi+6RRd4eQn+k/BzF/NES6v1v/GN4VJpL7WmUbponP9y+i/B28z9e8z7329Rp+0aKuY
xv9PRHR3HMstm6Y181Or7iLwb4MNXbnXNb+skF8iprmenQ+r8toY6rn8VCl30CjKzkvq7qMbSbzf
7g/6RollUgwOtbKwf0F8B26J2uiTTgVR8Dlsmu3KDp7MtuCEElX5JUGYh+0aaph42ESjfHCae53m
pfw5kg6Fv/eU98NaffPiFjsTJ9SPaG3pNKbVcWDMzZBv2jXNr40v3FJ5DFh+QCr9VER3r/WwcgpX
Fkv04gimRfKgsFi+stPNTUny/h94iq3s0dv+TuTuXDOacJvEVtCS+GUqBo01PfTW/ufrW3jxlPzS
hSZcJEVMU5XZDDm9aQfaXw35U98+XBexog4xlxRB9OmHDQuWlcPm2Ib9ite4PL6uQQdFlTc2a34K
jT5zYGifbpHyfgif6G39ne//Nb5wS7VKUjVpxviDcTCCh2QN7W5ZBb/GF06f5fDos6Pp+719aAD7
tPHslSVaFgFSF83HEwKosESppfidBSznqfL+MrOtZL6PosP1VVoTIVipgX5CU35zDZ0N8DpdQn3b
yiyWFA2uqDHBl1K8J2J29FaS5U3Ycxhgiu3vZGul5HXJnJ+Pr803UgFMSB/YbX4yjcPUCxsdVLo7
y9frCzWpUzS251IEXcA+50dKg/VTpddiuAsTMmF0RO7GNcLnyYxeEyRoxLIaI8lqBIGt7UdbN3pH
i4Xa7zr5yV4DaltbOmEPK71HQLKt8hMFG0NAyud+7D9E/W+8pM6XTrg40kautCFmA1SgXgF+OPDC
+Y0rnRqpt1oWcvji8yCjAbJXJoNbPnj3MjVS9Ius9HYtb+NfIgSbLqXDqEKMm5/s5E6pP9r6b9ir
8ykI23js674Jfca3Ttq4Ub5e375rXy9s34ZcOPE2LowkA05+n65Z8yU7cv71wq41fLMJwdnPT172
lERf5OAorQHlr01B2KwBGJNpObCN+uHgadvu9GcrJLgf9IqDQeWxhRrwN2oqi8oVAcuH7b8biOD8
3E55ed5o3nRnq8rnXofJ+kADtRJ++ZNpkHKbS3G5L8YsQQpYJZZ2r93Io/vm1v5SNAiS8/EVMwCJ
JsctUAvSqw8wl/zG92vaREY/4XqId95o113d9pgkUB/oqAY+8fr4i1qYOpKprZ1AZaaNfOb8U00G
+tKAeVWSbVhuYvMOLFqwh65LWTwOGCI4mUnrEXibSwF9Ng7ckeMgOzicm9F9LW+s2vyPIs5ECIpO
rNaNieFzT/w9Jpv6n+sTWDxsZ6MLanYndvt+IB5Se8cCxI+Vs7A2vDZfn1Iq9UJNcZ4k6y7V6Fhf
8TkWtXz2+YK5c2tNLQOLw5yad/Yh+/pZW3twr2lY2Ede3iaFOQWkjHg7hB+J42RrBmN5keC1gPQP
qDPxySIPNeFog0kQk4q6bbT2Dl6cgjGFBCfSXcLncyVoXV3EVZvjIbtUTx/M6i9QMm7fRvA3ET2n
cG7q3ZiLSEO3Tg0gwojVKvcOlBt6tbJRlyZxLkHYqJk7Jr3TtMlp1P71so968aDJa1QCF4qgMJAI
LWiUBlXsUBPPZwGHVmFI4J2+1BEtzK92Wt1qlAQB03Y+M0pqAkSIFGb5ixq6mwj8Fzk99B3orzef
OwoP6eiFrhdUUELBgsrha7HazO+yF21MH8Arixp5xRtfWCuw60gp4IuRNRFbWWzJ9vzQ9fOXVAKD
jJ7NNdN6cbRpMDPp/qEMl1ZHU+yxr6O2zqj4yF4MLlD582anBF9u3LRI4MBNzThUM/A2nWtDAmVH
clwnfPGNh2GXZQ+3Dm9y7RApn8qUqAUV/JjKBJrD9KrsZaCtjGZ6L1jZTZcqgKSKUntuUZvkgpjw
6bsgr8vcyl8ScwMjV7GWc7vUABiZIG9TYGBzHkSkQslPQ5ot6uYF+ls5P5jlPVxEdnnzLKAfnWLy
nDrZkcWIo4FpGku3AOuqrI2ds1fKSt/dqom5CEHRtuxLnUJJ3bPhH5P+tAaedamH+fCCaXKlaChq
sFme88dQTzZxtIbvviAAMjIHBhxCjEAViXYphQ2krwv7WWnoLX7yKn1/8wLNBAh2CeLhpoVyzX6u
epCjgOjqVxqELrcSJ+xsBsJZKDWKEc2IGfRZtSOgtYk3Ee24uLA3q3qyFlRYTZg7MH4Kqh76Lhto
6Upe1LvC73e6fHMJlE2Il0whPiVgqNyoc6OhDao8lp0TvVBOsbHvWyCTruvi4qJ7E4A3ycsBeAaR
f840XDfSGil6MeJP5IlD5VvQnK6LuNTGhOPMVWeaUxZPNHxppWRJZLfRSzrUOwMcTH1bAzDirPXg
XO7buRzhYISKGw+OhxwXBKP8exA6K2u1JkBQhg2XZ16BWveS9+5+6PWtEtwaDaBJAAIQrBOEeVxD
wsmIvEIblNbsnqnEbbJiZ49rtbgX+kYCcOFsl8nI0q0z31CJ7WS9HXf9s97sam8HDFhX3l3X98Uy
zUWIOAt4A2FqhohQDprxyVkr57rYTsLwwpkLa9fygDzrn13lXfMv8EkbO3+XreXxFieB7ePOli14
NwQTEhsRCIsDUoJ3khxvOuqVrq/S0jQmV4lXLybkohCgB3GlCrSxfR4+t+ZD6764w2vj37yfVCqt
cGxo8yN7Lkbbi1EpZb8Y1JPxCoelbKxg01wu0nz46fczB3PsFL2Lc4YH+m5fynd+Xdy8l5BALYMm
U3JF6bWgBuoYiiYDge0UVJvWAgRud6sWqL9BBVgngg4XIAOU7blejltyGpJ9XdzH76vinnav60IW
lokg4kQtR6kMiVRxEvWYpk6qGacs8Lel+rkvnq4LuNxLfL2uEn3ARaNeSQiFjqVV9oXrm6fK/9y1
4yb7VhJvz43n62IW5sEFMTUC6VSqK2/ApmfqNrTRsrJYMk6tc1ClrbYyi7XhhVlEqlPwXGH4Sv5s
yDVX9q1BICAEaEWfcmi0SV2Q6ZSFE5Sy6xons8w2P60oWTnSl7aV6j2iMhOxMJyuop4jB5zKtInN
U9S/lIFL5Zuyc6zbjzR0qtOuhQ9x0sT8zDnJGOVS1psncJo3DkC73s+btUzDLl44gY4Jd2FS05mW
BzUFPbArrJOuHBp/p6/1Ly2omecDqy/Twk31mHADparcaX4HqnJCfpzX/T7c3zoBGuGA8iC7hZAL
Uh2zcYq4p8vipLk7oDSL+GarNxv/4n5zsXggTzonWXlf/wNS6PXPvzzMmjOFEadzrMKwJqx/6nSV
VZuKe+qSYAN900enrz5a7TdLv3m7zgUJO0kvbb81VQSF3j57J/X7NfSopZnAUqepqgl2x0V9fU/j
bOsVsfesO+kWtgBTf/GA+azkm+0rVYLIwHOiTPACwaWmLkkJ9dx7HvVt6r739RUH9nLHTuNPrLXw
ZwIXLixUnPdqUTW198ybOmrvw7Xq8cvxSSbi4EOyynnAF5+fOCcJHSl1FPtU70jN1Wt6XhzenmAl
pnpKqHfnw9dekBetGjgnL7UPZu0cVizS9P+z1CLPEq7O/40/bYMzg2HCMFalcGqchpEu4J3bfJBv
t9xzEcINagxxoikRIuC0k+pNrt4aPGEKQIsQW6I4HXg6dT6FPojish8i6WRXR8IPThqsnLUFHRCm
pNuEVuyJj0FwWl2rtZxcMtyT/SWkV1P2b27RoAZXwQGgmnhiEhfjVxNcn2VYtXuq3mW6A6rejSzA
0LzNBUwzPNNymfRFVbqVe1LC6M5rrHdZezCSXanuTLW+dzV7xQwurZhOLS5wCnTIU2g8l9f0RVoG
CfLC+LOWPZorIYLF4R0OHUEzzbrovYLHKCA4mrv0t35NnQM1Vb+hcahfJrwaBa4PUeNdoFSFaafu
qWwJUx8K9WZnRqdRWibnNIEJXTzkAr0ZGrNyjJMGV46yhZXh+jW0tEA2zaXENYDahTFrvv69X2Zd
A4TIqax28t/yWhHK4vDmBOCiE2e/CFe2ed1YRReZJ6Wtt1V26GJrZQILZgl7R//eFMiC+F7YQHmu
BDn1ySzQOO6KvKBnZg9H0m+s0pkQwTDpchLrXYsQ3XTg2vicBLf2aXDszmchOMV5mNqR5yGgGaAt
Ab329tf6XIDgjslVVoTBtEyUlO+cDxYA0zcvEYXoKoeMuDRvaeH6kaH20H3X0k5aNj5AdL0f85WH
w4KmZxIETat627gTPMLJlV6HCu71+5WttLBZaZXVeTxAbEjPqaBltQpoUZBd85T7j/onvb3dFhm8
0enHpcSd6IyQ1k3Myu1bNTVPXfjF/iRpr7crgLSMygNxSsqJlsjPlCztGjRMoFX7Fgw/rg8/ra5w
/VuQs/I2t/BZL24eT3OSeMwl6WR+M412q8B8n8M6nDlrofsFNdtsIFw8B0RAIqJzizSqpSwV0eic
Ou+1MI29nuf3sXezr6fPhAgXtafJY+hNQlLjU3aI1wA1FxZrApnjAQETNt7qtNPObtGwlBwjH2P3
5BQ7GBKkfwbrLljL+03bUdAInSy0mUyYSCbQSHMhYLFHY9C4zmlCvLGcH6Z5dOMH7Uuo3JzrBTKR
LUVlOPxSGgB/c0myCbERphe/qYWeA9dSKbVDUql317fY5fkzLDhC6JWiEQjnRjAhtIb6pe4O9bNv
VptjBzvT7ePrXHH42DY5RvFJCl64MWZtUj+n2s/kzsj/vn14erCnQKLpEHsVbHiTeVbfp3b17PRP
MBko2R+OL5hwNx8zrawY37O31svNID+OSaf9tO58P66rYF07Z+zH3nW8l0F+KI1DdfMFR+c1S88D
CEpzPNj5FnISl6SiFZTP7b1lJrAeDPtbV//NCcMX0xVCJmL6QVIHl1hWUjxbKlToe9m9ORwwH19w
lGrZM10djj9q5KMPySZIixUBlzaD9DoBe+DuWB58pfkK+UB3yGkbV89V9zXSte0gwVdD9iEp1qKh
l+cMSVQEWwoVtaRgBevklKXfGXnNOWvvCmdTrLX4rI0vnOOgaqUA2ob6GZ763toEP2/V9PzzhZ3a
G3ZjxV1VP0u1tzW+DcZaOeLC95NhnzDOwLWbyKnnmjC7Ki9cW66fk9TflA8KXBo3zwALx7OHzCtb
VSxsyVL49cahip/D5K96n7Zfbx7e4hg4U+wQBWvC+o+mPZhJnofP0PFUNMOvmOnp3+f3DmB8Z8ML
6x94Eu5BxvBwNH0rHtLmDz9fuG3ipNJcqWN8lYL177ntH64vz9L3Gw4OhjnBfRDymat3GBR1HKUo
fI79vT7cKe6+X6NyWNhBtkYcgNufl7outn/qbRYDh+eHz3IH24z/ULbP1+dwKQBeUyKfRA7JueKr
zufQVS7Vg5KRPrfRZ3ej1ze72vPhJ/Fn/ssQRCFlWQwPC8vB6IGVVYARhXH4z2YhbFQOYJURh0uf
iw2sP+MaY920EecbdT4LYaOObtThdDN8rA8bQ/8i7YfmLyiDbz7NBHtswOVwVmnEFTuYyetTeh3E
/XOZwTYZwwB0K5oZgBwEuqniIz5ymUPMYtMyGrVvns2t3nyO1dPNWgDvgzwAaGz43OLLrZLA32sT
uQPz/TFLnK3vpbfreXK3ye7BbUEuQzjRQeqXw1A5w3MQvPPufOfmGAkwDWfDC46XH/ae77UMr5qv
TfJs7m9bH5ILKpUN1JKAsYzHLbguesxjISm08blQHp5i5f7W0RkZJM+3NAxJUOEl0tjWCOZo0B39
vzJ77xUrFXXiGeCKnw0vGDufWqsQ0oDuqA1A09R/qfpOyQ7+rZFVUYxgjyLZLxXPQEyrb3PIW9YI
10V7J44vGCRcV8+pAsZPHbIlw/sqXvFPxUsBARSusDupwVmAoVfcyJfbvmuPSvGsODtb5hh8vlnT
5yLEhJKn+VJUEkY6KuqmLLY3UqqrbzPAEsGlDFInaaW5zQ4drSkiLWmPjXxnp4/OrfmFaXzSXQQ5
p3wSNQ3z8RupVLI68NsjkSS6vcLN7ctDIu+t7hMUSjzT+fgqZIu2BprBMQS5OnAiCA2vr/9kZc6v
AyZAGJhnH1cjLH6qsEB10FbApPfV0cgfJJcyWRhsH7gNIun5uqCFzQrr89Syhvt1ic5LWUzMiYbM
MzA3rrdTVi7nteGFswBLEChNOcN38avUfdNvrRx/W6ezzxdu5WgI2rTrGF+WvyrlMTxeX52Fk0aR
ChE2Io1Ek3TBWidaohFJTZpjUByU9ifUXRlcgtdlLFi9mQxhL2UGKOvQVDdHxd+5sFvHe6eApXjF
EV5QBIgubFmTgllyY8KJCMO6dwaVJVI/W8r+ZvQb9ACuuj3VEZMWgyF1fiDGoDbMvlTLY32Q3Gcn
X9HD0tfbU+ssYX9aPUQf1VeVpNCrojzG7daId0a3va6DpfEJy2NOsRi4RcKln3StJRdtVB314H14
3yQPfza8sI3csDIyrWL4wXg2ktdiJdu58PVTY8AUXiOrg92bL/6QBFIdSHJ1LLWdHe49a+W1vzK+
GOUsKikNfJfxu2inu5tuxZguHACyIeSaKXcH8VgMBmt2HwdJLqXHqL9vogcvhzTm85CvOBcLk5hy
LhN0D28RSyzXH+009zpYQo558KjYh2itBnrBVMzGF3RctBL+cMb4YfFZdT4U4Uc7WlmotSkIetYK
2Oi1ABGycjd8Msvd9V16eeeAOs1tRicAJu+C1wQ+Q9WvTa0/BvpG1b8SOpXVvef/GH9el3M5DeRw
tWEnNMiWL+62MUigNe67YxbeB/uovNlJpYkcXF3K9oGwwkGan4ZKLQII/Krx2Df/+vflrbVIoFxQ
G6lg4qjAYC8JpqJvjTaSPac9VqAdaK/pzXn5/wig/4a0P178haVuW2pxjbg7dtVP1fp5I68erhf1
Ozyf8FtAWeMtMl+eEqTVpJAGfHjP3UZ3dOOv2NLLg4AAVp9nINxFJGHmAjorgmrXKvqjERkbrzza
8slNbq17ZhaA304pNsCxsHhC4iWmSDK0isA41uCgAb1frzxjL20S4FETPjoHYQL7FPyvsYH4WjIS
82g8VvIXO4/3kZPtDeX1+lF4w5Gc+3nIgRWBICpeBnfPfLFGV3drvwisY+kflb9puJb0Q/lvO/yk
oejey1YeDgsnD2lTtxKJw8ukQpf6vD4HpDU+renHDMbK6/NZEMBkCMwTkLSIawu6Hz3HzuQ+rY+x
Ym4+QPzwW+MTriIapkyZvflytaCMlL5f10dqWrbqHgydlc07GQdBH1NOmIibSlsARRhzAX0mWwG1
3PXRhIS5CD7Vwacqe2+/wBIRrWG9Li7WmSxhj6WJ5DuNiywp440VTHzWv7FcBA4BC6QQh1TStMvP
QmN9GSe4fCXPoO+1eedZd7drG3cSc+JQN0nbyXx4r6t9yQujyXPdNNberG72a3jEnY0vLFCm+KPR
uGFzTMf30K/G1kqS+y3LJWqbEiTi23gGl+RXRit1I1jIzdEBCzfV93J4X30e6Kqs5Vcz3jrxQxq/
y38UxTYftp27C5NTOX7ABaVo+vpSKtNBv/YpgqqyzHEaVdKa42Dlm0L62ErfhuBbKH2M4gnrw6iP
o/9JDZ6vi12w1ex0emCohMD/soS70tNyrUwin/P6V/WN9AdJiusClvY4+UVeHjQuTHt9vkW6PkwL
NR/LI4w3Un4n3VrJwT0AdRmeFeEufBexkLBS3CDxB6s+upm76a2dX95aJjdJINVIhTYXDRXt0xKe
naGYmimvVe3mGFn9/VfJ7G93V3CGJl4qilJ52QgrpHR9qY9Z3x6jfyX/IK8l3hcUMLkpvPuo5Zgq
y+afX/a122o5D7Pgi/Jj/H6rdqcEOwBmWGJKmsQilCih9Hx02+hoRYfKu/fWrpPL7TkbX+Tf6JPB
9Iyhio6DvS2zh169s9bi7pfrgwiatKY6S5LJ4uPD03pLScohOrY/Q/vgKCsmbHEGZ8MLJrKi78mJ
x44VUjZtuunoArsVXZPuVFp1UC0RI9KuYgZNV1tdDfWCGeQ7z92Bquq695G7ydubn4FzQYKJalSj
SPUcQbry2c4/VA+3byZYe6gHpiGZILbg0vVd2RZqHb9tpiY6rIGpTudobmD5elPj0UHJBiEQ4ZyV
XU1VnlFGR0nbxsad9FH7DnZOuobPs6RwrCn+NajSpCoED8gM9CKPdSs8Dv3OcnYqvJ3t4fpCLc7k
lwgRmzzMlERtTTM8eukebWfqZzvYtu4+XrV9k0Yv1uxMkuCdhu7gduAthkdH2dThIW4PA8hWzco1
vHQEz5bsjaP7zMKWeVXYaWuHR9puu24D59b19VqcBVgA9FYTcoZhbG4CI9nuJNn0o6M7bjVlU/Wb
NHkwsuN1KUuzoGdrQuqVDQqQBEOrK1GjDUaeHi2NJsxDe3tWgf054aNxNiizFbtig1iPbDPk8a+6
+9I62GtcfwvfP5UQWFyiGmXnYkheTSryImGVHFX/7+9G+OPm1ZmNPkk/03EwliUVO2Vy9NWnyDre
nvbim88+Xlh8rScCVuLKHJ3x1dmb8cv1r1841PTu0D0FijFxfxGFvgNgxRvqKjwaDVb8WTKeb61o
wojPJAgTGKkcUKtikqDvE33fvV6fwJJy2TuqQUqBuh0xBR8OUWL0ox8ey/DgbgjrXB/+cn2mFjNe
sFM5FjFg4YSZVZWaqYfR08p7P38Ys/fyWvPrgoOMDGoU8MCo0AZkb76DuHwaGs+xRfVfYQNr4C4t
7vr6YB86a1u9wjiv3h6Yn0sU7m6t78a665HYTh0ku3y4t6ArXENPvVSNTi6bPNgbKjMli/N5SXqZ
NX4gxdxL/kZxn1x/d105iwKgKdboKIBYTgQEGN3OsXXgt49S/s51pJ2dNnfXJVxeSEyBcmN2FvFb
yC/nU+itQYWVxoyPTb2L9Xhrh495/W4Mg60T3D4Z+hkJMEzpMUqfBVGONw5xLXXeMftYavv8/0i7
zh65cWX7iwRIouJXSR0m2G51j8P6i+D12spUjr/+Hc7FvduihCbkt7OGDQzAElOxwqlTpuBp3Vgr
wGzQNhDBEcQxeGtZSqpkKns5utLmqXDLdLeJA0cChWfITLK6J/6NoNocKzII9q/V8CND1ZBAyW5c
w8Xw7CG8U7LggiqjpsTwaewGie0mxuAZIodi/ZpaKJwD/l9HDAahJHYY7oQgU9YHVtMXN1nzClp6
E408PTm36m6rYCmHc021MS1zqYMcs74NpTMN/zw+tOuthk+HfA+6BRFE+HjP1DbyDAHvNL61Pw3j
ZW4F5sDGMuGgIgqGo8ogqtxB7RJzkHukcBHktv4y5OmYXKSoPhmk+uvxPNabDhcM5gYqAXFiQbq3
3I+wSq0pzrvg2kgX2h3D+WjsNw3gYKDK0EQwGq4qPxe1IDZatUrhLRwP5d+FCPaxsROL4Tk9q1Gt
KlQbw0vVV+vvshUEPdfaCehshDstlDIgBMGnJmndULVWm+wGniNCQEj/zc5uRuwF+5UHoNpw4Fny
AXdD4+ahI8tnDnqb30p0htINyTH39g5ELQaKMWCHQJ0jaKVzF7zXSGx0mkVvn1Dz7oxgVXp8ljZ2
YjE+d7dLu9ekrAzoTZsP2nCmg2ArRONzdxpZ0AHAfXy/Op7T8WgJzJCN4ZG5ghVCgA0DapIzEUD7
SetcKbObZDvFT+Pr7sVZjM7d6FRrrCI3aHYDUhVEtY22+3FALQxqI1hpmIo0N7f4fTVg5e04u81A
DSXeJEJSbyiKxfjc4hMlaNNMj7KbqR3q/jjPrrDltEgEZweOszS0aGCc3VT0CYy82Dopeym/UKIP
ygpm/4Ehgym+pbrruigjallhlWrfqJ6q4bh3l5fjsynePW+6PobFNBbZLZjPYI4TxszXS7Qcn7vC
RZhUc2fjjIa5VxKvtz9me/kysURQDuzxQVEPEPrcQaKBPpAJqJYrnF2EjgtRo8P1NcP48KVRzwOO
KRgyyyUyo7DIwzw0rmr9sTwbInTb+uWELYxgKMKhqL/ATV4On1VZNypdMF0zL/q7jI49dSfb273L
iAXhRUD0Es8mn7nIUVxtN3ovX9PyMo4HYu9WpMC13Y3PPcoVKDnVTML4EbmW7UUlgvFXawScJyrb
VGRzAd5SeMRHpPTohRup3VVGi8ZCc/Q6cmTzS9j/83idNuUgbA90M7i4DI27bTXpRsmSgU2KgUlq
ei+vvFIrRWi61Z3ALFD2rDL7AkWZvFkcjJ1Z5UmBEDs9IYgZmR4RtZRdnVmIAN8N4jKMkwH16MtD
lfRWZliDhkRHcMrb85fHy7QxOkBJYCEE3xqQJTzZpNWggEGa8uk6PSNGFlaH/9fwPD2q1Pd9k80Y
frBelVOX7H2VGVry36/nc9AJDYhR9xi+lY7hQdeOf/L1LJfKisKxD8ulz7ISSU5Dna79q1Kc+1Dw
bG4cHoaG/d/w3LOcqUbQByaGn9KDhZZJyYdYxKS8sb3wdFhhO8xrdq2XMzCkeIqTopKvcRM4+fNk
i7J/G3OAAFRF4qahWwsfnmmLUS2HKZKvVA+cUCLOmKNVzyBy3bbmASkwMJhvixj4ch66DX8Kd02+
5oZXjp4lys5vTeN+fCb/7u0ce9kuoxHjN/KnPL7Q4jjHgmzZpghk5pFsJtBJfLZMVcuwktNgRqz4
EA9PIXGqXJDm2BSB4mSUOqHOwOIdw0inkaZU83yN6UkN3T49xyJe0a2NAMUaK6cyocV5Tr06MNDm
PTXmq1J7xj+ziMdtY3hkEwnSlUB6IibNXYm4QKO9WKoB8KjcOfOMvSVhyJQvxuccnWq0Wmx0Y17T
/IBOv+j7ognet/UeIHsCMYgw4LSCFnB5kuo509qyj7Ur0SKHBkctPgTGz716aSmDP61DV9U18jVX
Jfbsj1G1W+1heOYww2FDhSpfImkhtV4Uo0muxig9N25RpYLU4nqXIQARMBgaKMyDa7JcI0kratqG
hnZFMzfHUq9d8gczQFoUwAjkdhE95hR3U8hDK3eDciXV2yhd+tPj9d/aY1D/oCIMoTDGELP8/rnp
LBLaGD5OLtXsTDkapfuPRWwtEcM6Ab8FhQec+1JEZoxJngy1CsDkWZ5e5sve4QFCQ+oeqoJx9/Kh
F9OYLaNBvMSXk9p1UiExsIHPW6TfwEVyPz53Qkulj5MmwfhT9Xsg5kFT28OUPVltL7hu63VaCuLX
qQqIVg4QRND1uwebdTw7+5cKis5CxRpLpPAmXmoPgxbEge5XJiji2taR/0QAUnyM2gZc2Tw3jySN
05yiDNC368iVHQncJ7tngFEZaQvaHABMwakkW0kiXekN2a9CPNGOrQhu2/o6wP69G5/b7ChsR6Ma
Mb7UucT2tNSNvz6ewcZxWkjgdtmMUzsOW0hA73IFTWR7J/yZiAAPG0cJTw/sbBWeiYpiseWV6/G0
yVY3yL5pfsqiT/IfrBJLNhisUAxRdG6VIDExwipWfNM6h6pXzo799niVtvbhXgK3SiAf1tB0OlL8
1owdm56bAJmfH49lbC3SvQy2U3eGEqg3Z5rPkJFqjjl5uQg4tzkHPJ9AliJSuNLc4QQzDNTDij9r
P7Ts1QaUrRcYYptTQMEEszDwvvEEEnk4FHYfUcUvs97pz5a234hBnvtOABcGUKmc6nnbKP6gf+2O
bSMA+G5+P94GHQYGvp4PYkzDHNd6aSt+Hx2s0MujP1AXyIj+d3weoBzSuZqC1FD8WDkl8VO135bH
8iBOSPBAACrOu5xwErKwD9Bgpzc+W+3b58cHdEtVgPSHcQAi1gzE8PKAtjKdSVQR2Z90J+9AmOyA
basXFedvSlEQL1cRWWBtMzgpiJgbWTrLfjsd6XApB6+ozsL+JVs7DW4BQN0N5ABWmGEr7WJjmGTZ
r5tD+pxIh8dLxZaCe6RZNTUwfEiBwjnk7nKa9nYj2Ynsx2itWRzl3+V4mshRV95CUWxy41ojrAcx
iOnBJuZpQ4xyiOogj2S/D09G4umRu7ufPCP0uBfBFvNOM2VUGgZ1wmyC9Nag6a2IE3BjyxkfJhST
ib8IT+ch0QoMRDaZfcssHaloHXSmHJXXNBbsytZS3cthv1/MY6CJnWqzL2mHqHHt/FSIaMuZfcpv
PApMQUmCYDScas4gGGHlFK1mz36oPE3jM8px+i+DiM56cx7IRcO8ZJ7QyhmtWyMye3n2J+VU16ea
nsr9oTFWrwcma9Tso2iD97Vku5csDSTvvuEmWeoCjLrfukQtDuC/oEuCq8IX7wVNWPaw/yZ/bl0Y
f6n3+AJuHCngld6phy12A7l96AI1xVMhE78xjq310ywjxASOIibojd1G1BvtiUBwiKQ3Dx/sEWSa
q1QhfpK95m3t1VMMJNlvWtjuEAo8u60ZIVAG9w6+14Zur1UtyrJR862kOWj6Mzqlg5gr292dAJcd
NRr/k8PHFRvGGYw+3Zo/WB/NuHK63QVrnADOGCylFl4qgQA5fQZmI0sEW79xO3CoFBwqVpwLk3B5
y3M9IAU6m+h+0b5W6rmir0q7k6/hfY0QmXt3XFinnKWIIQ2juZVL3Y+15qBYgzf+gaGDSfwrgXtA
8thqY8ModD9L3sbDKGLM2HifkIsA1gHgcgav5YaPlTmKaalovoFOF8GLFj/bxjFJX8AaIHRYN/fj
Thbn0k/NqPXISGk+7VQnU12r9DrzD1zJxYS4Te+6ekqadyGt+0veH+uFkgWxFSpaYJWASmO53+ZU
jpJdlpovVecyOZ8f66oNWwQ1cch2ACgF6i8+IJESI8tzJcSFyBzpRy5Cum6t//3w3F7TojOmuIo1
v9fQUctt61dLEyQLmNnNvXqLGXBbbIV5MPQ5ZhDSEwLIBfUicqbSAcCNwhmN/VY0LjZgf9gI9sPp
9sJuhjIdU80fGU3dIe4EmnZzP0A/ySBZyEzw3mqRjsAa6rPm69GpzBxbxFC8tSFAHuNEgR0fOS5O
e6CRRGVlZan6ZDh29EgqJxVRv289FvciuD3PomHIkGNR/Qh1SbM3qs9F5Ka7K8mgyWFyMogn4Ewr
at8hCCWjUELV13M3+tqL3vCtfYAFTQhS1xYqkbh1GmapUDTSqHBYX83yoy6ifd96vWE1wwUA0guB
ZW78VteNJO/w+Z3+V2R9zvJjgLKq/jOxvz2+4Fu7wSphmKXDtC7n0lQqYuFzLyE+UT/F9qGcn7Tm
SRGROWxdwnsp3LVQaGMleYHpxLY7j8fwBdzdA1g7A4f8DoI/eGQZJAVRVDiEq7LwsELCapIybH19
qP+hyVkI0N/afZZkRjMmeAU2Tzaf69lc2Oxw9fo1RnNmUR+6zU0BMPGdMgqXkNNZeT+RskecGzPw
wg+S7NYfRhHoYuumM5qQ/8rgXiUTlJESiFSZP/49Go+tcu7634/P1uYyAfeCgA77MbhdT7oqzoke
KL4qXczkGe1O9o6PhlsIlsOYhikFEoDl0xc0co+qfB2GdJE59Y9BFt3C9QQA2gXRHxQuoBdoHbYU
MMsq/H0JNvT4MpeGQ9vdQEVWAoUqHwZBZwhbLmYUKNNYS6kOdZ7IB2tM3WgWPH9rRQJKAYAIAYaE
ZbjiLggD8IOnXa75VevN6V8oPUe2WQ6/E+Lt3wyWelFRToLaQF4jNvUUoTVMq/nBh9F4DujTnwyP
6CCKM4GN5KPZY6s2vZ7g4ZPTlx4Moc3tD8aHzQyUFuttzAOpawraHClGRqGZ3Kw/tar/ePz1dcO6
wPVm5EsMa8mZaZGZjVZiRzryCfBazyAvSkXG1MZpZUQhzLNETcOqDxMgNmWoa5LsHwNNPhXxXgZh
uHbMCkTvBRCxI0/IXWdwLtdSQaExtGY6fOyq8fB4iTa+n5HwQSGhuRD6iHJPkaLRpIiHlPiS9Vfv
d9X+HYb5YmIXAEqFScjdNcAIctYalfigDy6HL9r+ODziEf+Ov3JOw4yaRm0Rf4h+T8VrMhaOPZ72
LxEUEuOwBaoWoLOlQqp18NroykD8FAco/t5oIvt1fUwRKkBsBcYTLgHO6lKA3I7gli2T3peyY45S
vdiJQ4Gi2BIBThu8mmCqIKvoSqO3Kepbpdav5nNk+ll6JiI+5E0RJnrNgBYZJTE8Wq7pYrT51rTW
VzJXQ0tJxdEtwSzWTzR03HsNMWAXa4hNHaXqGFTm4Ifjd1TPjclzObvW/iQhWCkYZzcjLLAAVVlu
hzoVeiRPxuDb6FoQlbET7c4qQAAjyTVg8cPS5O6cnZMESe1w9MtvSfBZE0EW1nbfcnjuvKLTumr1
BYaXS2D9I88MAZZTncFQnbZ2crv3ZEmAhllvDIv/Q4GwPP1ai5A6ihVDCgsffYjtQXW05BCHxC33
tiKGTY63CMUxjC8ZngC3NUAm0a7XFOoXjgFcuy3Etq9fbgwO0x9F9mibsGI+BVqSjsk8UT9ClffB
+G1PjqocRJ3E1leFSXnPuqFvwqrRF7Iy0Rz3kJICkemQKnJE/h5biKUDvpDA18EVaZ/poLanPkis
wECUiOh7NscHBQpgK0BZgfpgeUeihjRdifykj2rB3CXh7ocbWgo9p8GhxKIrvF0zoqkK0aOU+tJw
MxPfpAchDG1rBuzNfifsYwWDyxlo6E+Sd6DJ8ouZOk9TJDIMtvaY9ZdCqzsUiil8RA2dyxOrmcLG
jzKXmvW5VaZztR98A6V+J4TzWeYu7Zp4hBAqe1LlBNe9Lx/aF4CzD4kL7AbMqOUaNRPp+qDNa193
4vGgSd4fDM/YMpCkgjHO73Jkg1I6oFOJOFcI3PDX4q8/GJ/V+8JyRVaB5/espSAZkxrjB+WX/CQn
n/cPD18IuQQAU5ET4TyhqSirhKLDmh933vRGB2f38IiCwjaDGkIfAx75pBmBgi50auvL38fmeaS7
YUmsEvPf4bmvnyusVxRj+M7wosss7zaaMDxMM4B5QZC18uJQAJ+0Jpga/PC71v1FwPz/eHU2rhfI
l5CNAhQccG1+b5PSkqpoyjpflmpHhhOaFZ4piqBs6AgIAYwHcRpEnXg8uBnLEgpu8s7P9dJND4Gw
4cnGu/nOPguEGxpGorJnecGKArw0nR60/mS8jOVzPL5MrI+e4J5trRUwEjDNQAVsIYi5lGK3IKdJ
JKzVNOdOSH816i9VEhGMbK3VnRCLszp6xDUKo8daNfq3yu2o4C5vzIFBYJkfAfQzOGiXcxiRwqk7
WWl8KTglqlvP+1+cxfhM/l0qWCllKy90jI+aZMl+G4g7i+hJN2wLGH2o2UKQDHBMfhvUKLeV0Upb
v8EO18rkaeq3hl5Heg27r49vx8ZmsDoGULjh+YFi5d4FuamVbqRl7X9TbD+bBGu1Hp2VPzPkECoZ
0UWe81c6NG9r1VjW/PpImnPQ7uXgZKY9aBNZ0y3wKfF9W5RZ1cuIjsQPy9Cp68TZzQPBBAB7BkpA
lCitc8GyZI6JPiE8E/567qN/9q69AZoJDG4DTrLGDGV91SpK0uv+9CFrPgalwKNeqwyU1iIKijoS
CFn1906o3sQaVVS/qZ1Id2vbC+qz3gkM+o0tBqMhA9DBdsEDyikmywrBbBg0km86tP4aBV8er9H6
NiPJCB9IBsUquLdX2PMhsiqlKi0/7tvPHWiIaE0AlpQ+PxazNYt7MZyNF2e6NuVmhe52auEos9OP
uz05bATLPIH/C6eJb0rfGS1KMRXstVb/VNHdQ/D9bJWXVjyDbSP4wyxtOCWcUgpIohq0UHU/z36G
7bH8Jhevo3qU52M8/t69VNhvBrcBLw0AoJwoxUJT97QiCJUd5PB5d6dYdPbAXQNlAsoxDTR+4FDi
s06iuZclw6eqk5TnVuRRbez0YnxOJVmxnEyyEpu+cquD1LHC/cUYBoJ7MGaA1IaHq3ITSFIpb6ay
kv3mOekvwbQbQLAcnvv+XkUvQyltZD91zMABUHz37i6+nrsIJUH/8HzE8LHuJZEbi6CkG0oJDXot
aFW4s1gi7vSgEClIghSAMJn+LtTXIHoKpKNdC67DxiYvpLCvuHuj5ckEDUoFZBvRfxXyJQ2Oj1dp
PQsTrizikZgJemPw161LJVnLAGzzhwwol0PVAYbkzCLXma3F8lJDCkKeaPrMIiW8zoiHpJvRw2Xy
TfuUz5+k6VMnKppYLxTLhINQEaESUL3xvuecqiAkTJri+smqNQd6RWB8b40PPQE7hnH6QfMtNwJQ
RiTK7ai46gF1LCV19qdoEE0CdSv4jmCxgsFlKUCt9STPrZheuwzUIcdo90FaDM/b9WlQ4XE1MXyk
fmZUGNHb44O0tT46ssUI8sFBRGe+5efHYx0riaXkV1ADOWqnOMVuRAJ6Vhr6ewoLBhhPpaSGeVZP
YZ5fU6cJvhXF7mcNMR3gCdHfDq2Z4cAtv3+WaWlao1xdVQoC3cZBba/3eIXWLxskMPpc2DF4OnkD
lWqj0iqFUoEry41kp7BfEsWR81eaoNPq7mwcIvfI5yLHgWgrTKblbLpWorOcz9XVa+yPtu11nWs4
yrj7TkAKrgOr8MEzyhMz5KAEbsIBPQ20XPaC2Xab/QV1SwmcTTZaGZzqERKyjrpDLHtDdXq8K2sF
CAlIcDA4Icx6lZ3rOwVrg3E9LWy5vFbpc14ghHtuuudWBHdZ3w6YS9j8dyY2JOg4NR5OjVHOuCPX
pi1RYuKgnFWgyLckICv0Dvh7r7VezsOMkmi0Q6u6kvgzLS67OSjBsAd2I2RskAWH18ipPykoZiWL
4/w6BZcxcen+243xEfIxcaBgfvN4oBLZINPOggwd3cEpphOnlc67Nxot3WHNoPCD7QTnrCt6PBtT
y7i4tGMpfTDqZwBus0pgdWwcJxb5RC0xCjRZs4DlNgSGkmXW0NOr5KT1r1+p/VPU/3RDjSAChK40
DLcPZcsd2BTB41FvocglPX1NBt2TBs2r0JNglJ1kdKrm2+N12zhYC3ncjLKoCvo6gbw+mg6G1h5k
UfJpbR0g7I0bCEMTpvKqk2UvJ/OYjiBwDKqjFUSOZjmVJrjmW7NAcxdkfBHaQrKOswZJ1WWaVXbF
Vf0+DO5+Kw1hOYRcTbBcMqALN3oIQm5KA6W4dtN3Vf01i/AhWyuEcC7afMLiZOGg5alSMtPsMksF
heaNtI5dv8SZ/3iXt84t04BAmsEMwH4sJVQp0MQ1aGyvRX7Q6EVKbkhmKoLLsbkJYL+HlkJoHdma
pRDUlJdW3qb0Wtm/8luXCE7q1iqxtD5uxxZWzsoiUFrNen4t51/E/qxUX9Tp9+Nl2hKBWNZ/ChKV
VaFJkUR9NlVBfq36V8s89aOnBgI7h2nSpa2M/A8CWVBUDLPDFxfbVUtA7Eyzq537MqaQfC5V4kz4
Iwdvj2ezsR9ATaFJFHYE5S0rVTLmMBN6HSrR/GqgvFWwH5vDowsF6pcQFEL0bLndwTQHdRuDXzF7
iztX2B5qYy8Ai4MGBLAXCFgeqUO1SArkqiiureplgaeb3rS7kkVFMREQBIjq418Ibi1nEOZWH80Q
chvGT4iAOZNyrOuDFp3kcLd/AQEmo26COcKipWwx7+wQMpZDV9ddeSN57p7KMBXcvdWxeh//3VcF
Gd6K7tyYpEmNrBbjKyBGnjwwgnnNz6b6ERV/7zxVbKmQAIFLjMuISS1nkqVJS0aq1TcDEMxDLmr8
ujpVKGlAT1/gFFh5+areRO2koSZGUd9ofZbkZ2VvjoiR/CIRDmA165/CA5+bPA16LYvqW01+hwdC
BQpk6+tR7A0coQ7DHA7xcnHmgRpWaqj1zVa9n+1udiV8/P3onJVWdrnRmTGpb1X+wzWIwEVaXThu
dGaZ3B1RLWnDHg0j6tv3ZLpK34fuy96DAwwNArworUQtH9JPy/ERy7KLPuzqmxIfivgg4jlfL/1y
eO6GjbKcNTTD8F3zGpefMxEDy8b4gIgiOYeqMRgCfP+jYQ7TdMyT8TaYg6cXtad+3b0+6IcHMwPF
8GC24oFlYdBkkRF3wy2ynSb6EEn7x0eOkvXPxMu2Jv40FKOaLFSM3dpjY5cIHosCiuxwL542MExB
lwIdgBgN8MzcBs95mk2qGek3O/2uJ7cYxWjyUYRpXp9SxFzBHoNLvMkvqgcTCtVi7dZcCRm9tskP
kYjLfmOrFzI4Q6ZvzRY+BmTEserFw5eKiBxfdpf4pUIKXENMizl1vAOvFV2XxwoklJGXk4/QJseM
/pKnJ5RtpnL/9PhkbawZDA3wN8AwZqha9vu7my2DTTaj4CG7WbN8TmUPRItoy37aLwR8LODoZF1+
IWcppCw1JQiHidzM/utsHnpyLnazeSOhDKcIjzZKp9cAFzTVDMwwTwmuoKck57B1Hk9hY9+RREM6
GYBF/Md7qTri7CRqKLnl0qHRXWU3zSjLeiCLxiIS6P3K3/A8lQM7bWzr1up/Dz+iJhN8/8Y+34/P
pySMxkTfGcSCb1nZs2YYGngcDRE7+MYiLYRwRpNSh5MVUQhBJ+rKOEuCY7Q1PN5NMOPAtES8lP3+
7qyqSTMDPGqYcFCef4WW4CasRwf+Ho4c+ILBTYTk+3J0NGUlEok7cmvrF+nJys+PD9BaAy6H59am
0FJNbSIML5evtvnUz0/DdDLT3cAE1GPez4LTT1k+D2UmteRG55/z+Bb//XgWokXi9LhaNmWI14Hc
yvacf6BEsMObiwR9hHwBdB8Cvss9AKKCGnGp4+vlo5U6U+lovwp7b8YdSwQXFNhjtJeHz86pvKBU
orRM8Njlo+bYU+HQSnDZtlYJIGc0IEVsFB4pm+bdQQVDEc3jxNZvaEHjxOhesLtpHZvCnQBzKcBI
ijkpAUy4daR3BssL5FbgNGxNAb46OgARpIYgaylBqnqCAKmq3b6U6NhtBKK4xtb44CdkpQSIvK/C
1ODfT2NSdsZtKDK3bh1zkASbwNZg+Y7CDkA7TfigSB6gNd5yBl2qRXinW/PWDx/n0LPzp+FUX226
/0YsxHCmsZQnaWhbEFPGnuaFu1tTwmRChg7eLoImQMtz+2DNwYQ65la7Rc2h6Q+tqNL6/e1dLhPi
SoiN4UaAPAinarlMxKI2pZYc3JRPjak7Kg2dQP9Zap/tuHCl0lU6p7T35n+BdMXtY/SmEKzyQa2g
MwrLHMvgFoXhKZCko79XSzHACyvyQN4FqA7u/hV5azeA1cRv3eS07UEyBIGa9eHF+LAxma0JSBDf
cjHVjSjvSBq/JeiWBD7B/ZcD46P5BYgv2d98tMzuyk7OABS5KWrtmPkJwMI/WKA7AdypaoJRK6cK
Akr52LzJ6m7lATsG/jnCuu+lpdzwct+ChKAMpRtCimkJQKcgx7Vef4yPHQBUkVmUfHAmVUKpLYZA
uuXmC1VOg6iyd20soVXr+6VgGLyV6lClFoE6RU/frPmJ2m+JcaTT7kdoKYJTG3SsdLlrIUKXPAT4
8nD3FUPnLuaLMggKrgD3yIUAjKY6tdI3TX7KnwsRHcfGDgDjoiHagzoIOFWcNdMPUTbks5S80Z9R
6+a7yffgLOBxxuuDGiHwRXGrk1a5mleTnb6h/wsKLIqve4//cnguqK72tdGaPYbP6YvVfahNwflf
Pz2L8S3OjAEnoZX2GsZXOrc0c9A+OGnhpHHtxlYmsCs3ziocKgRNkMZEBoUPnYyJYUSZndM30/hc
dL0zjidlFsxnbZYxdN+/MthpuLNnqrwBOqGEDOlQDmBDPChh4gSH3ZuyEMKdWAttBIIsgJAClABz
8jLT/VcCwVw8POjGg5Q1Xys8NIFBgyCjb1+a6cOY7MUQIoCLMRELVtBUY4VUTLO+HkMambc8/bst
XLK79wvGB7wVZXPYC2ScuD3Iij5DvV9g3EbZi5+E7ao2LvRieG71UwnNRNH92rj18XjM4luRToJD
tCkB+D7gBfDka7w9lqmxMffzgAWqTScGTYY+CCRsXAUkNPDooFyKsRpwSikJ0PpUrizzBjLHvjoY
6TEQ9RncuAmo3YBdDFf9/cotb0IR65paNL11A+DT1ZKPhfRShrWb7S6HUJF6QFwGBOHoSoDs/lJO
mcdZTKzOuoVJ+RI850ITZkNFLQRwGjZSo6ie+tG6pb/rxovsox67ZuaZonJSbsGA/WaIWrjUSO8j
X8OzlYSq3edg6yJvsf7y7VTQ1/TbLrXxHwEo1kHiBEmU1UuUNU0Lnv6OvMl96JnoGt2r3v9Pgrrc
iyZvgR2JMAWUdkin4A8moKIiAg4dTBnYM9xjFFE4WkWjYHhNOsVJdN5nrLIFQnCakcDC0cIS8Tc7
QSolMkbtjai/7R8h+fJ4dfgNRu90hKbBxgaDid087tLZctPldVgkfhR5peLUhk9SbyCC4Ax3tVG2
Bk8RlUEsiAggIQ+5bArSWOFQRah8flLqt6T+MpKd6/Qugr0OWDEL7GnclUuVoYJVZoV+UB8t5UaT
y+OF4vQfm4IJ5Qc6D9Qls7u9PEYUnbsnew6DS5WEjqK9qTt7hr4LgMkNmDySZGBE5CaQUdpJaqPZ
l3w4yEezP+z/ftisqEgGQJ4xeC+/X7FKc1JC3b5k/cfXXt/X2uz945H6RuiKNaNdoVFHmVBFLkwb
HcHwMnwdcoHHs3FMwY+PAC47orhoZPn1iSElZIqG0G90J0h+EsNVbacOBVb9thR0D4fRirgG763n
IUBe8yiHfqg+E7QV1N2InlqR+7xxGRheDfEfZNiROOavHOnLqkea9JLVujMRgGeedjIZsO2AAwf8
MbQSzhLPxq9YQTvXSMVe2tbV6rOwL9jGQqGcBmFWGB0w8flgay7HVjq1Ms5qAb6ywZHt5xIk28NO
gBHmgV0HXgoIRQMLZXGHdswsPVTr0L7MP9v0U/al63efWwhgfMIElD+ACnDaNdQtWuuhZV1o+ApK
W2OfVfn+/cDlYKlYd0H8a3lsFalBGCNTrYspHacPeiJQq2udxDYaVf+on0L0h4/y1eNg6LNtzZdO
eTLU17k47tUZ2ABQ5bJm9+hOQbi3jTZhY9h0nC9t93FMniIRkd/W99+NzzdDHwJTspQY49ufssAd
dxqUWH38IGsJxnlWBsGbrKNpIRY9BvMFQUqHyM/IWU6JiP51aw73Qrgj2ui5Phhg0ryk4CiTnJ2x
pNUcuC2w59ho0PB+vpiaqxUoAvtr/xYjX4WiYAsFI8jwLk/oZFaTkZbSfMmb75eG/Hg8+lrVoWyK
4ZQY1yvCzdzXw5WwSUw7/aLYn5TmUtOXKX57LGJj/RnJAgrkkDxEpR93xeRSAm2OVukX9CFzsuco
/Ofx+OwT7wKsbANQEsyASnicoeo4bZ2p6YzCgcC8qPSfuT3l8eSAZMNBPzVHVjxYx4K499Z82JG1
MCsobz5LNgVtywoWjAv0qzsNz4kham0sksBteV9naTSgWOsS4rHOLacx3x4v2fp1QC0BgkvQHOBY
W3VTKyybArHZYkty/WDYx0GLHaRsnLDbye9F8Aihcx6WC8gNgENN9iV3kY0JDQDpYHbk0lDbjSZH
akQB/NUJZhJQWoDCNrhCq8TuqEtWkMWVeumKF+2XOrwoO1s8vs8BwEf8j/eUAUWXc5CM3kKXckW7
5JnT50+5tVeJIweElWGN4Vi7Kj7aOigS3NRAHS8GPVDpJW1vj3d7Y4UwKvga8b5tpO67LJG0vCun
i5yhp/QHrXmWor22N6aAugtE0yGAYQSWS2SERabRMpwv6AV8JrmHdPsfLBIsV4ayM9G3Tea0uByn
llUE6nShOZhaythNtL33mtlLSCZClTBqbT6pmNljYdQmGS8kzJ2cFs4fnCNAi4BChC5EQ3GeoMJq
K8Vu9Vm9WHmDblsnSURQxsUc2EFdCOB2odZI1oFsSL2gXMhRyDHqnoYydJPkr07dl5X7jyjgyoFn
ZlEBvmGiPCNekGSUXEzjpxH8SPfvNrtp/x1e5QK8Y2rP1kQzDO+UauLM2e5XGzgmkOUgeaUqeAB5
xEydooKnK4b5oii/27Rx9vJtsAUCk57JaJ9QAgO2suWNQLtNHYww8nRBuVxQOqnAKti40yz5gN42
jAFg1emprscYwbgE3998MwbHaE9kJz3Wf2ZwJ4K9UneqW2sMY+ybfL7Epqf9qJVDXp8bEdf86qlj
y4REmQpuAfjsPKdeo+QqaWYIIbOnTy7dGx5734a78bnYUjBJ4NEOS1iY5bG3T6FyHNqzOgoi39u7
8e8suBeiaa2poz2kENQ7Eyf+RkTz2JSAOk/g1sAFuUJABrQBxXJnThe9+EB7d2wusegh3doKnFaE
vxEThZ7ltEfaWvE0SRrsZN1pnUIEeNiawf3wfPTEag077zF81Jme+qv3exTXPH7o2BcuLEEcJjRw
xYVABIKViC9P7NQAXzQlqOVFoVNcuuHTPLrGzsaY79dCQ1U7OBTRXWBVjSmbEtpsxzJOVHOUDuN8
2D8HhJdYag4ArBXEO4U11SBKNF1s85RI3px9CK1zILp2W5vB7A2wx8I2AyJuuVL6HBQR1eLpkgwv
0beu8uToD+bBegGitgaBaeDilxLCqo8Cq57nSxZ8KjTfymRnSFxJBOtjzz6/5XdiePKQHBUjgaRi
N6jigfaznr8WzbOie7mK3rTnx1uz8bzC1kSI3UJ6i52w5ZRqKx7sLoCnp0s+dEk+Hcv6BVEuQxRU
2biJLJaGMCCauiOgxt3ERlamdDI7+VLMb8F81IenxxPZHB9JD3aKceF5Q6Qswlzpx0q5NLY7Tk4l
Su+Lxue+X67nkHYkUy6qnbgpamOr3T49EtcMVIuAOzKCOMDLrZDbSM2zicgXOUod1ZvtnUhLdsuB
2mE8tUDmo3Upd3xLqxnyHOmWi/VhSoiDVm8Ca3NDVzGmWuS4YOesmV47mspUYmGDuXBQNmd8kewD
ahsfb/TGNUfpEYL6iCSy9BD3LhGTWmZtInbQVzCaVTA2arLTR6JWslv7DZMW8QnQ44K9lrPW1DTQ
zGBucAlJ69p249K9UTrsBjxIFmJECTwQO8vtrkNNp3JpwBQBLZ3+kowi+Pz2DP4VwJ1YYsyIVLVk
vmjV0Rie21/794HB/9E+Fml+RMeX3z/Wg9lOgTJfkr8m+dkil2Bna6738/reev3/SLuyHTt1JfpF
lpiHV9hTD+lNZ05eUHJyLpjRgBm//i73lc7ZGLQRfRV1v7TiwkOVy1WrVqFGFREd2Y9y7T6eEred
8Lb4wwrPBAXe/SksV0gHBwFwo4KtG5hOSeNKEOuZKh2ta6k+0ica7t7h+fDS8w6cwZY6FRi+eHZK
36X+/a9fKgJKL0Vtqsh8IHstqbNdJEap5KZ5VSt0CDzZ9FLvTt+A1e1GhAyt1ZuwLmIGEe6pTU97
a7OwwQJoiQpSeJng0pODBGoZFXoFXb+q3YkdzWjjbluaI9hRUX4OETAYMomsHQHtqkaqc1WHTy0u
tMpsUKVyMbbcgpVjJIhK4NoAKCLyH3NNaBIaVUTtnCtVfnZPhfN97z6LIBD6/4p6JJFmnA8fZSrv
SD7l1670FLPz7Eb36o0c1HIK4FoRZFnAfolrQlbmcjSNVC+z60j98nWkh/tTEJ8492jmwwvxN8+u
ROV93JsYPjR/TPRI+POxD18rfk74Wd0JpMapQhbNFmQWCODAm5VcGpAh2onDy+bKtENDzmW5cayW
ayXQx+IxgaJ65OAlqxEbTGsyXjVX/qfLvJ2UmW9fDwdJ6DRgnIucpptmVZVMaXMdPNKPXoL6y/t7
sfT4UGcJQhu8u9ai4zEYATIQsqvXsax9Hnu12x7K6NigVapyvC9qZaUgSqBR8VvMbL7tDYI3zaQb
6lW3HjLrVd0JeBEjwlUSEUykyAGhkk7t5FIyVSjOuGpozq1o6PW61ZRwaWNxjt68MrjHCKFJuhc2
Y6PXoa5fDfM0scdxOo30tHuRIAI+K3QcVlzOF00UC5g1ln5NunMZH8at0P7KFMTdiT2AKV9CCMw0
yjW0eh+uU/1A3FOkP+tbQcCloX1jdAElIXwlBIgkXymdkkhVCohAqV4If+xiT77b71c7QRvzjxBJ
rTUTlbwDSiavxAX7l5dsFcEs1wnJOgtdiVHBDYywHD0bp2ky01Brr0Q9qOwwZqdhqw5wqXo4hcj4
CizhSnWBaaB4pAe95RWK3aV+kfuI4KA1Rbuz8AyKgXZ0SD4Kom5EfmXfUlFjanRq1V5DowQs8lu+
RZa/NOi4kuAZ490IKDtgPHPNdhyipmnKIeBL+EXNfWc8o+Nh4evFue53u1Eo8QV1CVxx8F0uehoJ
qigy2al2RXO6pDrH7sbltDy9ooQY2QSwvYDYT7YirE/z0oZRv/bNc5KcgNFTm9P4e6+WCyE4XFgy
0cVKWjCNdLFV5LF2jbVDpXvtfi0X/MdgHENFIxgzZOZUtH2KpgL6fx0VcGg/5drB3sIirSjIrQhZ
y5tIKRsTlMvXFEnIyKcaAEkbd9OWCGmVRsDmCjeHCH14Sn92yUO91SBrKQFXkQmHH2kpGHbZo+1a
OpV55ZZBO/20soey7LZ5rrZkSLMAN/6QmRopg4J8yIqLgQps/dv94yRcyrlDhQMLjL4g/IBLKN9L
XdtRGlE7Dsb8UDpB16BTj9/CxW1ex+jLfVnLW9xGBhIJHpgUOCZyiMjo4rYx6o4GXH/4ZIa7zTra
nAsmHwAuAeWSa2Qpa7XYMEMamHDSB9+1v9//+pXNmI0veWtKqQ8IeWD8KH9QkgtTzrTcbaDEFNBt
DZEbUWwvFvDGu3VMgtuPKjRQrP4wlo4//nV/Dms7AGwYuIgANQSoRMzxRoAWjmqBmykOwsfxR7bf
XxYFdf+OLuzj7egKLymQ6HGgE8N7YdWWUi9vvfn40g7wKR971cXX01Zk449a+TNVfnXRdf8NPhck
lOZmIpNR5A4Tgq49+cs5kezX/7cNkjOYkMKmiYHxC92rOn+Lc3nlpIo+P6idhMuK+Jm0y2pYKFXl
ulFAogP57TTnzQfxyjlC8RMsB17FQp0lw5TmDid0qrNANaMvuf6gIsa8e4lE/B3lxHh3oaRBOku6
TnpCjTIKQvoYPbrDhqYtlwi+OPLlCFUjA4mUznyHgQmvFZTR8YCYRxWtZ7omBav9ce8c5kKkVXJi
u8YtlPHAzZ477UO7EbZZboJ4T7zBqoHFRIpwPgee5mEJdF4bKNMH1XwsdhLZwvfD+PAA4AMgJIHF
mo8P2HmjtzUYeNPsMn1UtzKoq5+Pz4afAZOxwMRmmWJWFgL5QVK/un64s0j57esFlQ6gHbb4Jz3p
esuOVSVR2sDMrvGvYScv+2J4MbsbExGPppq07tQGYXZI+K+02YvsxOIjkwJsJG4CBCCkzTUK8Dby
yWqD1Oi87GQCpXr/cK5pwI0AV9IAp7NLO8qMNiitQ6IdNOds1Of7ItZ2+FaEdP6JHVFlGPQ2MDg9
ag05sL//PwHafBPgStA4rTAHbv82f4f6e4ZHswiBUUA2SMbtgHyQk8kc2iC6qFrqtc4W2crqAiHg
h+CSCKPIxRdWD8RN1UIFlPCFPipsX6Hq2xkVLOA2GjkBzaZIW+wCk1+rhdsG7oWCIbWd9oe94TVi
cACCUEACYzpff6WKtXbkYwUf+MFOPjvVRjBx5YyCzFykYFU42nAd5+M3Ttlxq+VNwJojI4fSvvD0
uPsIiYZBqHMS98DCI4qzqi5A0dkERoEI1pPK/twff/kmRKZMgOWBcoGJljupckSN+0jVWWAYJ8Xy
cuuZumeVblSPrC0ULnxQGzmCgVB+FDI0Ic2rqmdB3fqcPWTTMdyf2cdEAMMDFYBI7MtZmjBRMmVy
XExk9Jjqp1tV22sLhSezAaAiKhfgXcz32q3xcA5RzxPo8S/Q+/oF3iGJedDr3S4wqi9NkJUhQi3O
rWS4NTYMTj80TRBy4oF6fCvnvqLTyFxiJ8CyhkeVXCmZ5oqB3rnJGHTfNfWJbrFMrQ4P7JcmLmXQ
40smT9BlgsqtHIPsObZ+2sa3+8d1dXgYI0HNiMpzmSlrQHbFQVOQIQAXnU+A4Gi2nPhVCXii4ZGD
uxmtxOf7HEeKihCG3gWGjiwEY95WFGZNACBrSIiCOESUoM8FRBqL09YiLdBx9fjslrvRTMBAgvYR
vcAEI5N8fvTQZInROG0wsWORnHpyMNrT/k0AABLwNQR4hO2TZtCMeTgqUxc06IB+ZPi1f3zksRDx
NvHmxymdj5+WWY93aDsEhvZqmR93EsqLawcFkXAbRYsC6Jl0K3R1U4xVTbog4tbhN6nf4TiiPxpQ
lYIPX2Qe5p9fsjaLpinpgTT51aUXLd5wW1aMKcYXGT8cUWQUpQNEQ3VQnMbtgrF91uonnV7b5nX/
DtyIkJWAxHXtjilEFG7iGXHuORtvgxVrqgvOaVGuDcyxHMUrR6KSgVtAxIUnJ38ZtZe+vSiX+7NY
WyhUVCPUibDLsig8Sq12GHg7Bq32itZsDT3X+4M6yOyCjAF5DdCU4qU532u1HitUPTdjQOgX4rfD
p/szEFs5j34BOSHCUa5o+Iuw0Xz4oW16xxq0KajqU1P74AwJ1ecUNqn18vS5Vw73xa2YJgOMQwiz
wT6Bk1AKYOgN8rK5EcJfrTvfBOEx3YJqrGyJAasHTAuYN5bI19jVkZKzYZ0i4viV9iEjL0pd7p8G
4HGi3Ea04VnUqvZ6A/PYpB0I2X9lXtl9371Ks+GlTUmGwk7sjKLzCwBxzbnM3mGgQNwCWmvYKaBO
5KKheugGk5YuD4CJS07qTqoBYf9mwwvdvHka2smo04ph+AglHcq1M3dS9i4ESMcoYxa1WRbygE6O
N/6YNlvYrJwiRLbxIEGcFhZWLkZWDPjE/RD3gRX7g+MlxRMf9rv2b1z1eNwimWHKMaoRTeb6MbW6
oGb0XCCRMfXH8h0POBOPB6g48EXL98NIqU1NGg1BhVJYryg2jOyKOs+Gly66iBvZOLmkD9ToUBb+
e9QMMSqATgRvyAKukXUAOfZaimuas4OKn41LaG2XRWkh6HmEqZA9bjsuJ0Q5zSEAZJqjKWjuT/p+
TwNPT1E5D1yOiFbNVaGLhzC1+2kIABPwjnhH7h8fhBu4GIA3hjMsP0o6JzLazuJDoA1+i+rFeOOU
rlyjovBSPG1tNKKwpe/Hi3EamjDsoWn+b+VX03lsqyH5yiFCLhfdJwQ1MyqSpUME4pZOAeK4D3h2
mvLzzvY7sBV4J8AVQ5xTILBkdzV1iR4Owt3u6d+K6g3m/qD/XIC0RHnLuQmQMfz511F7ioeHvZcB
hkdhvng/C/ZNaXkKVR30JoWzZ/ehNxnfNHNji5daMBcgeZNthwLYEODlwKhPQ3esk+ugbTiUyy0W
IlB7+QYzQXecuRb0NK4cXjsIpFYvEbmaG9fxygwQi0UYCYB4QXomLVFdg+7OrJs2yJXyaOf0rOBn
GPPj7p0AOhAVYPCKoRJysaI7NhTU9yoP+NUa3KOm7H/2gGHoRoC0TDzRlMLIdAgAi27vhF6sb+z1
ykbAiwRtGFIK0DS5GNYInSYO3cS55hbzylz3M2UjELMmAeA9nFUQ0CErLO2FTt1eIeATF8AMkYrs
NvIWW+NLp9UmZWi6XeJejdHn2aH5tnuP4Q/9+/n6/KRSxe76kWP4nvlDXoAwbNptsUE+bwOoKdAL
6FEoJnjjHFURB0Msqv6vNdoNoO+Y1241A19dohsJkkGq67HsKw0S4uJ1+mpvUYWsaBv6EYl0OW5O
8T6fT4CnWj26Zupep+wUJWjv90D332rgDRXZeFEYDC4P6RANcZI2DUKKV2D4PVMpPffr/m0WuCEg
QVXRDFzyUF29xF3Rhva198vhM482XlXLWxPrczO8pMjM7CdT6zB8MVK0BrrE5olVD6mz/yih3Auw
IdCTYp1kVC6NdD3rjTy8KqWv0Rez+LV7lWbjS8qAXvWK2gJEcp10361O+n73EQ6PqNl9w+MukDxG
MZGqn+rwag8fEy9PXu9//spBnQ0vmYokwiOn6DA8kHRt6znTYYsWaUXTZhKkBcrQwcWYWkiofKc9
Zurp/gRWh7eRYEB/HhGHkd6BHR7SSWHz8JqbivdgpPsLiVBCBoYQNKBBlm1higYjJ1Rv+/B6sPLW
d8A1s//7b8eXLMXIYlOJnS68JuCRjJ706R2WDlUNgrYI3CbAe0qBKuRkSNqB4eZakF9O/GsLa712
gG6GX/BINkYT9inMkDo8ZebvyPytkY0LecVSCKoIsC69YYjlGWgWKUdDxRLp/Ggdu0s2PY32n/3b
cCNDnkZtxJEZ2WIbwh9he4ym8R12CPc9AqkgOUMVqhSjqsKoBbwXFw4KseHCe2za6mCwogkmyvpB
kP9GJSQnIss2daK66Kxr+8HRPpntj/srtLIL4LsAJhL0Wsi3yWm8qEB3DMpj+9oNxWNsXOIXtzxF
+U7mc/EUQakjnrPCXi/fm0h1GnVbQkyrnqNj257vz2LluM6Gl26dqbHKJKwxPLla7lfHc/qv9wWI
AebBQrxkAc8StgLEIDJssXJ1tFqpHXLVaOaFgcOvcO967iG7vf9EIVmIyD9ePPAz5Mo0YvVp1hjg
oRiNyou4n7obO76yVoIvR9gNeGIAYcydmNbNbFoauXuNsoPpesV4VMeN7Vg5szMR4tDdOHp2UWkm
ZQU81dfYOvfJ6f5mrAyPyAhiCgCjI+Ep+5G0nAZYd1wO/HsD2nOc1o09WFkiFzl/kdZGYdciQBXB
h2EKL+IAlEsGuaA7MdE3/KS1OSA8goIlRBjAmCfZ765P+qLXdWCcHif71BaX/Uv01tAI6AKgqOR3
YaUOzdC7eRz0ztPgJ9rDO4YHMkugCwQUXfJSEZ6ig9HWcWDbfw888dzP98df2wCM+8/4kndRFsCY
VTnGZwaeOn6e+c1OomdhkZDOxMLDCUYYWKZPs8dJifpmCq9NoflmdimLrVO0tsW3EiQtIOFghgzh
nWvXBt14TJwNm7Q1vmT0eJ0mcWZhfOXvPDmY3TuO0O3nSy7YqFjAUdcYvgjxTPANtv/+xx7AtUMe
AQESmVWhNwE+1iclRN3NI9UKL+MPpcn9wd54lotllkw3MiLg8RK0gngsSMtUtUqRJKBCunadZ0yv
J7/Tft4/rYuNQEpbNKuAwQCUZ5GzJQ7ehY06kWuW+eXksXTvTkjjSxbbGOGjUhPjk0/DUxnc//iF
qgnINJL+wPsjXI4H1dxW6yN1cic1yNVRyTkaHsz0jEKpjQthS4hYwZsLgdBuYkplkitzvowpqvdf
crbXJIl5oHslLk8R75cTO4aON49t1HAAzoP5tVA39nh1BiiwQlUjEp6LvFcMZxWl9XUUGOk5RL8N
7Rix4/2dWBxUtKUA9QDY2nAjwCmT7EXEdSVuDG5eE1U/NOopLn0rT3x1q2HfylTwqhKoJLT7FEiP
+WZkreGWQ42KVtO5lOpTWZycrX6JK1OZiZBsBwOsLs9KiCCqpwPkPDzG6CL2Z/d6IVEF2ok3/i7s
yXweycTStKeomHVS9GW6JJVfpp7LdhfFiMI3wZ8GgnUROJQUJEdhWp32tXO1y89dfU5i3403Intr
y3UrQlKPNm9KW42Yg4qVb2V2qVrXU5Rzr28csBU7ZQBfhSAugBNghZNnYrZJMraRc439GrVDLhgi
7u/I2skCGTOotlCKgbe7+PuNmudhyw3wpzjXKvOM9JCkF2WLEm5tqW5FSEqiu2B8NISIRn1NI89W
/DB5jr7fn8fqQiGlBCYQ8C8tbImZJaMxJYp9rc2PJAySd+yDawGGhrwGtF0GWpWj7pQIaoXXGM2B
FJ+xvTAlMAoixooyN1EjuKiGsYvUqd2GWqixOivIsCZHskWUsrLTMxHSNnRVC97+ESLa8uQUmqdF
xCt2eyBQbjT5AFxC0GIDLzY/Tpkdlqoe0yRwkXp7rJMNx2BllwUFrQrFRm0/GEfmw3caGwHEMZMg
d3zrYO12/0TiB/z56G6IEqvFKyVXSWzFo0qDJvLrGFGy0+5DOhtfUrZBZbxBszoa2N8S4zSQ/fcp
3romHlpAZAofeb46Wg5mEXdqaDCcRuOTonzc//VA0emoWMYhhZD58KGtj0o3uElguC8m+pRseX0r
BxT4BbDUoA4GvpkjfT5xgARMVS0JWhbo4bljAe33OzUwEWDQhx6DXUumJTfimBsawxRS+p0bxwSd
6pVvu1dJ1GFAl+GYCST6fJXsyQ5rbWqSoDaOk9cbG4ZInPCZa4xs2O3w0oUQxl3D+4gnQTN5TviT
0VPMTmG4YU23pEj3NB3RY8ANqySYyKPJ0Ez0c9lgqfz3LBV6lWGhVsqS3LokURmrSWCHB308kt00
m29r9e/40lrxOMYjwlaSQMM+H8b68I7PB47BAB5AuE6SNiMhoDZT1UEfyN9j5027Exri86EOSDXg
vQ6dmJ8kpsVm5OZ5Cg59TzdfC2PjGbFiTIU7ibZnCCnhtSV9f15OcTGlbhoYZ1SMT+lGSczaGRJB
VtH8BNsrl6qyJq7cIdKyoDZ/GaXfn1ztZG21pldF2ELWBzjeorsXoqFIO8wXKUv7UKtGSBGxt/rT
kBys5CmLDkpzIPBkez55I/G5vlWPs7p4wItDpivSf1I4BRgatPzqJ8htnsPPfb3flIOvH6BZhDwE
E7S0N2g8ZKHzep8FSQTY3onS37vPLphCgaHExuNb5bM1RiafHJ3SIGw/Gj+qam8pC+D0t8NLq5Om
Y9EnLoaPmZcY9BAP7X7lEyTMgFrhLoL2SbrNaov2qprQoKpgZclnZTfbC6aAigPcpkDWgepKOlhF
k+V84kYsajQan28hflfOz2x48fcbv9u2xiFCByUUxzoHFa7Gxv6K8yGpBW5pFLCIdBOq0qThy3jM
zaZHySq6x4783LWa5ya2t/8QAVSKxUFiDg8uSYhNQb3Nq1QUiP8n7g+RsmFB1iaBTj0i3orrdFE8
0YN3tskSB2tUHMvs4JZHVMq8Ywo3IqRdjot8yngGEW51jNAS6PCe4QWLGUyE8Mvmu1yUA8ij6yQJ
Mushtc9kY/gVE+sis/HP8JKVsCNNrWs1hq8RHSm9VOyDW4EB8fSOSSBzjOJhYEEWpT5JRKllD2US
EACVwjQ58K2Aljgo8mkFtuEfCWKeN8qgEr3IWYsmOnbJvP5Hne+ufIMy3wqQ4ifWWINxm6RJgL4e
xaXbQlCsfz8A4oJlEUonDe8m3NKjhtCA2BcLqL3djG/i84HQEJcK0kBy14HMpAZJMhcApbb3QuLF
gxfv544RQkD6hgp0APdwc883gWZZ3YwR1ijpT4rrjcX+K202vljEm02u6WSUYwhdSL8C32vvxq6K
zwcEx3pr7LWA1TWxzWnd5Ekwpt8Mfh75eyzFzfjShTPAsU85Yfj8yY+6V8zjHVp2M760/NrQMMuJ
4XI7PdoPH99z36B+TtyZeN7izpyvfhSxPiocOKtjf/nBd3M0YfFvR5cWRy+quuvCAfr1XR8P+lZ3
5rWL4HZ4aW2MkbA6SscExYanojmMBQAIP+4v/5ophSeP1s+I7whu/vn6gKE97/sKGEA3NTz22X5q
c3+ox40bUwRRZUMHcDsshKDkWiQ20lIZOAeZRBBGKFA2X7h9idNLX35krgti+N0Fy2JbbsRJMd3a
qocRGackUOkXK/FU/vH+oq3tC+IlAhMC+kNEdueLRkndm7xr4iC1Dl11npJzu3XFbYiQK4oUBpY5
bou0YvFDLb820V+D++f+LNast6ChQb0vwHuLPlwFI4mZj3hnAVKMV3Va7w8Vo7zn3/Elw5cBBx/q
JsZv3E9JCHbq/yjKX1a6EUHcmoVYyBvzivyAE/G4SEHlfR2fTf5/TkK64sjIOlvjmMTQ+n3qleFH
czxvuhprWnizVG+vvZtJqDadeJZkaRAyfxwOUXyJppMaveMmQv4SMXVEmkRP+flSxZmtkV4r00A3
z8Y1NzaGF0shK/nt8JKpzRu3rjQbw+flr8Q8pX/X6TFUzzT+sffcggPqjb4WAVck0CTti0c3y7sJ
4ZO0BKrFc5Vuw1otdwNUMShFAPIUtZXwDObrhFM72LHDs4BqcMvo94Yfa+VxyLZY65Y6DpcDxFyW
CHTAw5QUxLAZ7xVBNAUSaa9EjfFuchEwFd8KkHSjN8ZCLwsIQLN3z8pQc78bJ42XqCk61CFyjBZ4
8lIlqtPxKc7z4GlkX+r+8+6dhleGdBaS4eDkkuseSWHVZu3EWZBezBe6lS1bWg7kf1BdjMcuyitB
9Tbf5kFz86GKKAsIOq0MHx2+P1YyFyBdQ2XX273FIcBJDk19GNrj/eVZOaezCUiKUJDBViaG8Qv2
fTAf+9xH/VtiftovBXg70ZUTSUUE2OfLRJOBgz8uqQJYcXbp9Ic6uqTscl/I2l7AOUNeX5TzL5ip
Wa2GqotywcD8q3K/GtqX+8OLb5ybJlQH3gwv7UTbU6UcVIsFLOv8svHz9uCEWw3A1+YgYN6ocAEo
Hljg+ULlrDLNhKYsKNOnQCMbKaC1KdyOLg7DzRWRW1NmmSlG5+ZjTRk67TGv7jeALitTQDwDH48n
u6hmlm4Ik4yhbSPFGxjKKyuCLTLCreGlG4Kgnha9wzB8iI1mwZa+rSwRvOU3lnwBlJKTxlVTFDwC
K1qQDrk36KCmu5J8vzYIx1IFkF80m5SrER1iFWkGgGWgsedp+kiK9kzb8qL0zcYltLZWt4Kk/bbz
xCEopwKKw6cp94ph65ZbWS3A1kBOAFQTQuG6tBkdWJHRS3AEmkb7odgnkB0aW9G4FQOF5C5irYiC
w47LFAUlUuxpwUJyTdNvtfnBDY9NfC62OsasrBSuT1hwARNBxYt0XadJlDQ6emQFreXnP4atLlPC
Nki2Yza8pNaNqaSuWwNOg0wQaJfLM6HflNhr2TH071up1Ymg+hHaJx5jcmxXt0syZLXAN9UnPfUz
tmFCVsfHZqPjoSZaXUsXnj44amv2iKzXfynDmbLD/s8XeGM0qUBkDsiguYUKbbOp24KDebJ8GuvL
Vvekta9H6hsYfJS4oleqNDwQkGqZ2aAA7fjj34my4byujw6MEWi1Ec+Sk0JOxPRGHRD2Hq1D030g
W3H7NW0DvOGf8aW1L9ADtwJ5VIzeT59PJP5m7Q9KiywQKAJRGYewqysd075wmW6HWH2YL++ljbcw
AkvvXoyPkjKcHFHAKTkbSq5kBq1Ekp0/Wt0HRz3ohhe6B/pn/ymCIBQCI1oDKys26uaeI3qs10OF
ebDntHM82u6uZMYOg8kPPyJoBsKxuYDS7fKRqQOCinV8dFDOkRgberxm9kQbVngywrTKObKoUZ3G
4WMUuKqv27nXeSnQ2Zvs2mLFZcMEbksEIeCEo1hRmggDj7o2TBxi0BNGv5j9yVCfsySwWmBQ/LB+
h/W4FScfAKuKk9huokDPfJYdyO52QNgX+H8ItgMtjwydND7aWgx9auPCK60fvPs4Gpf9BwshBziX
4MxBqFdaLkujZlKaVRyAFN5RnsZuf7AdDwmU1qhYJUFNLV2o7cBshmbLMK/8MqUP9sPu74c2gJEF
SHYQ6Ms8mrlqAEUDjFFAnEsUn7feiivXHK4cXA7AjSKWLBNRjqnOelxLUaAW16wCLf8xUg9u+rnq
z/1W57IVWwJZsOLI8AJ7J5MJDBqJ09g1o2BCp9fklKUfFHYxrvY7PIOZHMkzIK0aGaHwoXT3dWI+
y3/f35KteUi2KqN6KYhnsOP0aGuX2vKbwu/+dvcDnHCmcGoF/4/AbUvzMAtwJKEzA/iQEzQdNZm3
VWO4NhG4ZwKPggoMtCac20R0mGpI12RxUHr28ETdJ6M6JOW3jdfF2hEDZRXA53hzC+bfuRTWu0Y/
Kaj06Kw/1D5Gua+nB7fwtMwfttgGVu5zWEQ8A1BegwCLjAlrUZnktjxCGps8kqPjbCjjynVuoxAA
lgrkM1BIaUcqjVf1aBlRYKNZdcy9SPP1/TgV4egIUhV0X0EXF+lGj1yri7Ic2a9S1fzIS211455a
WaOZAOmJ4SLoaHaKQ4PeVPxoOJTdO3YBEkBjAL5EWwHkfb7jE4tCUkYGDeqk8IhSeH/uK+DaDHBs
4a4hzbyEj2YwmG6UFUBD0Mgrx/Og7CZhchHnF1h9OCSizay0CQAQWyUR0EXdvjTgz9liwlqbAVxl
3HwCSYDQ7HyFrKKKOkbMHPkpfu5jcon3Q3gFsvNfCdpcgj2wdmptSMhKr1GeWuO8fw8ADMZzG7gd
sFVLK8TAOZvrTpiDRULzKnLItjzCFV3DXYGgNQji3lhc5xNos64wzdBGOJY9h7V7zPXo5DT7vRtU
GuJNL8oawGogKfSUDmYehk4aqPnJcL1N3tCVfcbQgsYAkDAEfKV91lt96hBSzoKhO02varffHs2G
F+JvvOZKRV1sqdAsIM2nlnnoHDftZmMQ7UgEgwtSRXDV5ExqOqCQjjtuFqB8mHmbDdpXnObZ8NIx
jQ3Oaw1du4MqudDsoDgfGhTUbT0iV84S2FtEFz9UxuAOEhfhzTqJSnuucy0NWHxQsoe+RgXDO06S
KMDAIxK9r8EHPBehgC3c6FU7BRSc2s9RtpGQWjtI8NNQ8ylIt3E1zIcnTtIiyIjKpIq13vCSApF8
X5/XNkIA+wTjAPBHcmVEZ7iFUbMsD2j3bIzHwjx38Xe4Nu+QgusTVg/UbWgCOp+GqoSTxpIQp2lE
acTXCfQhE2m8xvjyHjm4q9GvDkgqmZs5i0fkpCIzC9zhkz58jHRPqX0t3ZjNChwTVwNqY5HMEYUS
8jXRZCope6B5grY+0coDVmJCYZRzpilq7LxOe82sC39HiBAZdSRfRLM5kPlJRwENL9ten0rg0Iif
nkvteH/p1k4agqkAjeM5jq5KkslyMyNqNAsPZVCMeDn7UDX7X2SiCzYAnyK3g4T2/Azwkg+JowNH
pxVPeffN3k03DYuFlYFzgLt7yR/jdOMUDa4IiXQPLTinynO+H9wDEbjzYDew7QhYzKfQkSwxHcoQ
82oPuDbI7h4ZYgr/ji9jrcsh7BR7ymmgNr03hpeJf9R3U6NBBpCGoo5fBCtcaRssLc7AbYFtMF16
YV48xe/YZygfEBngVLAWzBO61iWtoQGzSjgqiC5Gt+GBrLwrRGm3Ay/kra5SsiWIe2kk5BUNuuk5
/4p2xV3jKfqxdp4t+7RfJ/AKA2022mtacPzn+x0h+t/1DRA5Zp36A1KSYbUxmTWtAxc+jhLcWqBM
JUekZ22idoaolSke+AtL/s/hpbVya5JQKoYn+c+R/gq3/OW1CxY3q8gGowQVpmm+QL1SZHqr1tA5
50BNP+/8eGsKSxFYe8F7DEggepjJKZhIC81+bGH2pvCxIg+F5Q39hj0XbsA8tAYRSGsD0wh4D9jE
57MoooR1HWvxMrKemObzEh0jz7F1MPej92aC5Jf9qMdKDBQZ9Ns89s7Xavhz/7yurtW/E5HvpWh0
nQLkRNBt6xID3wiCAv1wX4TY0cVaofgN9YcgDlzwWw0JNzqnyCj8Qub37i+2VR+1KgAqAXZIsLAu
okVx2CGHPgDFkLQ+Kb3Q2VCJ1TW6GV9y2IjCkxEgEhq0jh/1H5GZ3B8ZRGUavEEcWTyF8QyYH6cm
zrF2o40ZUOtYhgeGKo39myBi5iAcFzWtcuqI0YznFZi0gs/u9CWxv94fXdwA8hbDdgMNAxsLOnlJ
HUK7Y3HEJ9QHeiW5jL1vm/6w9YRZ22bU++IdD34fE60W54tUwpcxh2KIg0r9zp/a8c/9OawNjyQh
Up5wyeGmSXNoR6erqhChgrI4oFXNVk3X2iECkA7VnwA4wtuQLtFyyEgFYiUQBpBLlSaeg76m/W4m
MxRl3AoRZuvm9TLaNU3DHEJQweqchq3H0doSAaAJODqQjaIH3nx4loFcgXML7bLGb/Aowy/3d2B5
TWsokv1neDkYlKmxYU4xhh/pYzU8hubJNk8dO+r0r4JuhBrXtgN5ToAxBLAb2z6fSqwpIAULUUdU
238Zxk+3/dvc6uqzdkfcipA2I9LDqezrMUOtz4csA3PKyR7govkN2f3iQ2QCDj50D48luATzuagZ
0eLEjEFEoZ+S7rBFHrzcdQwPGBTYonDZLRwOlo36OJrZ9FKDZalU/6OHn+7v+6oAlJ+K9lmih6oU
BGTAv5ssTaaXcvAt92NM9gO5UGmHjA7isaLoTjavY+Uyq3RaegULr0fAwhdvdQNZ7jWGRSdCBLmQ
egHDwnwLtDBiaTlO8VXrDyApTs3jBBobdKveShOvrJWgcxIt64AuQWOwuSDVGfU+akf9hWWgmsnL
x3a3Lw6GGTjEAFAiBALVmAvQqiJNozGyX4pn1bwW2Ubp0tr33w4v6V3ek4E2OrFeePeYZZdi2HDM
lno9/3zZzKLfi2pP+HyNnYruD3H/0+zuIAQJgjAVsWPcpKAFn69QaHUA4k6p9WLbH9OHut5YIWkG
oGVB5AnxcITQ8NhCYdF8+Kq0+aRZvH9B23MPnGGHYYqOhvlnl869SUHjV/gaglQerDlzKYamcL2x
WP9iUNubvoaNthElWpvGrQBJI6yxao1OgwDlawzIjYHc81b/F0npFnOQjioivmOWTRARXRQQj5I/
/hQiyv/7/kpJvs3/pCBD5OLli3ewnFYtFO6EZQspU+cR9zx43DpZW6v1ZuNuPKg3KUjlIMoBPh6E
OqRdt7hTV6mady9Fc2mcE0Vdbnfp49izs6fUPA/u13EnG+NCpLiOb5wFSljO9KjsXsYPennsd9K2
LYaXnIXeaJNKc9LupYle+XRNdxr1t/ERqhXxLaACUOM0/3wG3hE1bvP2hTnci9mh1XeGz/4nQdyr
wqXC7ktHeErtEXCEtH1pvMyxwRpG9hmr/wkQCVVcrbj+ZEwR78Mm12yle8m1x7B7SN0TL873T69k
bxciJGPV1sAyJa3avfDmsRsvO7lhMTxgewgt4qaA57aA5Q4FoWrBh+GF8ceEnpzptPfzAVCHEQTK
Hllt3ZQ3GZgJFxo+vkS/mH5xdlZwis9HlzYAA8GzvVLt3WpI/mdj27zU2nNIn+nG1y8NFMIcwESJ
yjsEfy3JQFWj2XGW9c3LFB+o7eP8NKYfNR8Svq+sXMwD4V0BcETNN0y6tMudW1PgSurqJXzl5gdn
K6Ug/vvcOKGD51scFnNAIYKkCGPR9tqUVNULJce+euq6X43tmf1x717D6YCiobIcbseClzQbpr4i
Raa8MPVgfOnU3Zogkr2AHsJkQN9kJ5AYLZraZ7n1YXS+185/SfuyHrtxndtfZMCW51d7TzXbmTqd
FyNJpz3I8jz/+m+pLs4929rGFlwHnVQeCi1aEkVR5OLi9/iw9+tBccq5U5DWQbxdRCexotRG9BIy
XwzF/aGV5V/JIFmf211AQRnOAGoVQTZzE9ZKSesMTj/PL2wB6+zbwB4y/cnoJO7HrcGAFGQhcQlB
hCo+jGp7qKvYKeaXrA5RTyi76LYmAVQPfEtkzAGPEB7xekaYPcX69KJNnx1yKhoPJInjfsOKGMGV
FEFhlTqhc6mS6UUt/83AGlU+qTI6m1v/Zi1CONsTcSaTEoigLqARPBepjJJ33a354CJQNIMQ4Ltf
sL7hOmpEWscgwm4rz6KHPvlZd37beCg3v6+8G7uCpx0HRyPzCbAE/5IrVyAvy8boK6A2YzCEtGhG
Z0BKkTR+NMkY+zYmhSMOjxMaQFCbJYjqtTzRTXC6viSRFyEMEh+cIZyzt6E43Z/TxgatBAn+B1jJ
TLvTlwnH5VIqf1AEluzsoQCzy3li/jMXuOvrZQNWegD1OuaSzv6SfanqUy07jvdngajXWkQFTuup
AvD4hbLjMpxL5Ycqs+43J14zkCoGJRMCX3jBipvfD+YyWrWVvc3syT5Vi0SLN4bHyGg7hIoXJHlE
ULlC7aTXFQeP7/zvyPomI4+/WSAOmUDEEZVHoALCLbteIHXWc6dX0/JNDdvJRwleLKNo3pSAY4Hg
IF5liD+uJTRZHOmJFpdv03Qq/pn6P5YT7lRV+P3AfYDFAIC02zwtNS0FL7ROeUvzx8x5JNHXvSQG
cHJWIsRijhyOsmk0I+d1PY3FicoS3DcWBOMD9w07hQAUTImwSLTJjbmdVfT6iN+Why/Rky57F9/o
EZcAlBI0lddui/CSKk97OuRgyiY/nMorjve3QDa64Gg2uruUSonRrTL3SYbgTS85BzeGD9/Poazc
g0I4SmTJ7pg+4vYGvb7G3srxgaFCa3quxgORIZVu9JULQhibM6vAXxBjUaAR74idT+7bvPggJ0E+
R9mJN33XJg7NRRoPgWBcT+sjgc63VNHVyH2rGtUjzjHt671PI0DpDKTWUK2DOaD511qC0udKFreD
+RbX/w7xIe4Obv1n95avRIimtco7fXIhwnxundxLp50UonyVgFnAtYAaJ4S1xfrRiC2x0yum+YYb
KB4OjemZ1t5LjiMOLbSaRuMG+GuiZ26OlORThBY1puOV6uDXNhpny1pBbygUp16HYw4uA0SYhbPd
qYU+INzoYC98RfWN1DM+7d8KGHD45ohoctKy9W6rUacOdrSApBTdsoZTJyts37BOQEZzflJgKHH8
BH1d6jmatdy032rHHxBT6V7L+kBkr8mNE877r6J1NQ8a3FCt2m2iIMlTOG/9t3KpDpbl2zUI6opD
9pHluhLEp3vlrmWVaQ39yJy3xfAR9Zic/cZwNRFhO5LGaoe0w/jf+7n05rj07m/3lkIB7Qu+SbDg
wRgKJ08z0MkvpryxUntQ2af4e1d8YIX4Wwy5Hd4kXXSb2rpvcYto9ls7FJdF706udbg/h40Lg5Ow
gzCTe00w6us9IDRJCaOu81bF5Ulvf0axI1mlTQnvZap4r6LbiCDBba051kxwQgMC4CmNtwDC/IE5
XEkg6zkg5WLnTTxiDsxvU6/+gHHCeeZXBJzLm8afCdBnlEWL80bVh2n406QXshMM825ieT0k7Czi
5ugzvp6BZXV9Zpq465T5pBrBLPPM3tMdq9AHDCwnTwbUA5ibG/IntQI1LUla961gfqP5I8igjYd6
9qnxGaH5+m+1PFW616W+So7L7rAOhEM6KjEJYmD4Zz27JImijmSK9ZZMT+1XvdvHjPK+eNfDC9uv
RnmzZAmGN2rqnUz82Kte71kkTtCt4iSKVr2ZzW62bbT7oV5mPpCd9Vr4fAyPdldYIHSZv4F9ZPpC
SB3P1tvidl6WJx79Z//3IxYCOAa6XXMin/XyZxE8kNlEmZ4NYrHIA3LtAwv03j3wveECUrdrAdWc
Vy0aUEdvUX7U6QvdWXDLV4ijGd6DgjCCIuEAoDLpgEKb6K1nnxyvYJ92rw8QaLxFJAw5UKaCeo7L
0vYFocrb0B7sF1OWyru1f/h6vCR451cEyUUgM6otyAJkkvKG4gGPd8+uJanO22sIAvCwg2V6h0sL
fg0aOdVZrKER0lC9WA5S27FXz7vPGKD8CAxifRBWuQmdZn1Rt6hZUN6m+TXLLrVERW8dGwyP2weR
NIQhYGXXGmTOChgfUjSjULW3ufezH/34JGVgE3AZ72oEbgyAk+A/cfjyWog+am7WVi0aRhXnOnnR
HI+63tkwE0/d2Suai4LO4uZGQBswGXE+zYiUduJMEd4u3tK99uz7bpVdjS9MJbdbZs8Wxl9KD8k1
JuMC2NBZ1M4DPcQhSrfg+7aZx2aIHePNisDW/VKFuz8fERTEaFBGjwplEXrfGlYxTR1eFGRgnme3
sozq1udzJn8QT0OrbLFqTS/QeaaFSXxjrddd2O8PfP3V6Fz6ldvaNK2r9x1Gr+ovBXl1QCZ/X8DN
gQZuAc49kvMwGbehpkGhMe3zJg9zAPiLyQ7NGXWdo4x18maVIAY5FpQp8uoucJKs55EoWavamVKG
HXnWlGc3uD8L2fCCd1/RtC/SOq7C2huzg90d7g+/tUjXXy+6TFnZKgSxjtD5UdbEzwaAbvamo4QF
EjLLmdnkvcVnsKRHpT3p/+MCCXZ7zIyGgQq1Cnv1orxqsjbX/H9fuXz4euDd4Vsg3gePT1ggddSS
AUVaVdgpy7lkj9N4qtj3rPxUTBeTnEGqfb6/IzdGHDcoMiLQJMS30PpHmM/ULGVU91MRFu4p+4yL
+k8he9FtbDoaI4LTDUYDRlYEMbSMFhnIrIpwNhiCpJcmR4k4kxy/DcXVebwJuVrAr29SYDO4YnRr
SKpwNj14Ngd7Lo/3V2pTAuod8G4E7SviT+uTp0TOaOlJXYZmdIqVP6MtQQXKxhccsqwyaFdMZRka
VPfI9IcuksO3JQC9EAGoQzUOnErBdPRoDl72qpKFtu4jHpTLXO6tfeZKxDtSAw4t3p8pVTWlaJcs
RFYKiAJFOdb6Xq8J2oqWtaBEA1gFp0M4HmllpaqNVp5hFx9dBJNR37yTHwNxZO5sID/EIdHg/BIs
YD047tIMKg3b4pjpl8XyUJMV/dqvS8itoQs86v24LV/rEpgxtMLUsjwkJrJQKESQnOqtrYaZwE3B
4xBotrkeP7OHKddxReMS6p//sFbb61nqHOrOE9lcBKawHj/R9GhUq4aFLHmIPtvz/qMArjX+bMc+
c8DhevhyNpdWq5U8tOOvI408vdrZwonvMuAzYHsFAGPDV3KrSk2VpCjCtPbN/ps1732erMcX2Swr
ls4sGjC+4R5dELns39/rzxe7m8cujUx1xvD2E2JwXSaxFPwYCbcQT8iiZIljiG/IW9o5j5uEVnm4
WODZr/oHXX/DiWjM9EFVdj+1sFTXwgRddcYcNKxumYez9uQUnk4+3z9rGzccIAt8KiDSxotRGN+g
bLLAoJRzm1HS1uuz0mPaoTzdF7Nx5LgAzjcJ9MINhD8zCqyYVjYhOFxYcWzKD9w/yJMj2A40GNRW
bJPD7Kxx7LKsQ716Uw3PLCTrtLHpgAvxUnxASWAEhfstLV2d0o5UoUkO7NOn6VszHWQFWFuLBKuB
ADU8HIQvhYNtF5pRZxNkTKzye/zd+0bB0wQFlaBmQtHjbTXO3GLhCjVrwjnJ/fkwzR+ZAO/lxEtm
HJDdCMqkKrAa5pQ04Qu160OOv/u1CFkb3Dw4Erd1JrlWuvbIGiwQKFv6Ljnp2sN9CRvHAa+3/0oQ
THdn11rjgNYhXOLci21yQHr5qAy/yt0hZOwF70oO2KoFULoYwUrSZW7myajD+GedXNzqA+cNTiXu
TjCTgRSBq/PVg85WhlidLasO2/LbXPvElrkzW7p6LUDY6mykVZ/oEGCws6aeo71YJ3gvCAGZKMaH
kUWucf39Tl4tZFTGKtR7v7K9SVYVsPH5q/GFo6ZP7RxpCcafG08dPe3rfTXacPZWw3PxV8tf9gsp
GwVqZDcXxfEixBt2Y/L4CqF7NADpqLtCAm0tQgPPsZUSpwoz+rxcehk39+YMroYX9tdS64T0loXh
W/BhqcdWO44NlZy2zV24EiI8rzSLDRPqmaqwYCcHDuvl/i5IhhcpUeHDjHWe2VVoFT4t5RXeW+Pj
UYX0KAy2eRMknprEQZQyq0K3O9alR3Zj5bDFGBphDDw/gRwQtjhlbGAsdsqQoSPU31XrUYmjvbXJ
eCdY6KSFICI4ENY6ZA60HmJrKsNxZF597qPHuJc4qzIRgh6ldalVSgcRbqp41mP8Jat2sgJybxWp
AM4wg/9wbQqHrdFGJdIHswjZdKgaL9a8/WqEU8ab2aMkDZQK61VqozQFEQZlYaR8Ss2HSEbEvXHn
4BJAQAPxMWTyHWEXdDa2btpaLFSXc5dXXp+UXpOf/7k/i62NALaFoGEE3g24pNezsPpKVTRVKUKV
hEqNnqM4ELJbRyZD2AmmkSEf0WEpbL4z+7Vhh6He/7RC5y/u6XGyaWQf1rPIwDWkWT1CZNP0bRxe
dcki8aUWXHswJ8Om8njP7Qu6Ql9eTVloGeragSE1nZzU5KyjNlo77t4NRAIwAzyy8IwWK2abMi4i
RbdpSLvfeXastRO1JXPZ2AzoEqfb51GBm25gMbGqeEniPETj1EU56MmbOv65P4uN5QJsG3V1vHPa
bR4oJ6xoXUpoOM9fsgHwFq9A/ex9GRunA04S52tGDtkBBcV6x9vMoHmadAhq1GdV8V4nxdvLrMAt
CLK5iMzwvt6g2BVOYLnktl7nkMGq9viqFo1kt7ner9UKSaD3fmBAfnFWlvUczBIl8AP6SIfROeoR
+tl9jXJyTJCAwIjzLqeCszQkSpF2o56FC8AUj40s3nCrSMjjwvQB9IXUz02inQ5z5LpjRkODnKkD
b/hoyYpJNkRgYM7YgHAPhAmbPE6OPjeJm4YpOWnLAGZBcjBknc83dmElhP/+yimLeYQyQ4u/kP00
HJAkZruTumCw5u2uQMUIp/WG1AcBlb5NcwIB30j7VUk/3z8JW98PrxKnAXuAN7SgRQ4ZOgt5gRT3
EPWtC0Gq776ArV3gOCzOmYf9Fo+a06aFWaZOGuLhZqsHu3wdW/++iM05XIngn3C1B83UxGpc29ho
eiH6q7nf5YOjxKs8EKM0QUQreJStqQ9RzSJsQXFkzSGTvKBvDZ4DVB8uax76uSUXifWWgDvFUUCH
cyHWE3E+u2AUn55sfff7DYL4DcHde0A0hHUC4qNzud0Lky8lyMh+7d+F69GFWzR30VMbLfISOK5+
WTzDt78//oYiIUAMT4O/TXiTkfUux5ZRj2ND4lB1nyflhSHi4Ep2YlsEb+SIygjcbsJhThyrtnPd
isPUPLXscdEflUgyiw1dBTIUgXQescKhEG6FzkkyqlMnCZ0h9ae/ljSRHIbNOVwJEA600syLga4N
SVgtzxp9Tit4Zbvf0QgmIRSDICJyD3Av1zvRq2OkqW0Fm7HUx7HTPFZ/ub/Xm6uEsmuAsOA23WQE
FrPUlawwYDT6c/GZdpf9wwOlwXO6HGoihorRoK3LilJJwig/N+Qy72P8w82PfDqeWDhheETjAlqv
zxznlC0Vhm/d1/FrVH9AS8HvbfNsCdxKsQQiS0qnWkDIB4taeVRPvPjv+gMmlfftVvnzBFFcEYxD
nH7UaEHyUKUX2/DtnW0z3peIUy7ysnfQPIq3AjiSC0TUBxY282khfuo8gA3P2Eld+P+k8Do9UMqB
Kkg8z4NqFAWL1TzM9IPd+J3rReXPuZskV9yWtqIWlrPTw9e46aNAlyburK5godae3dcu/4A6XQ8v
nGgW2ZHZT9jvQbO8EbjT/q/7x+HWGwbEBElKNPMB894NsKuylrgbJlaEunMm9KglJ+Ke9Z18Pu+b
wRsVw2Bw8ypmmAx9yBJwA2OVcj83/0Ut3Qe2gV9u4JxFkuw2hTUg6lObNA977SGNn8zdMAQefbaQ
e0MMGg63cKrtJUm1hZl5mEaRP1exP8ryoFt6dC2B//7Kj5njtkjAH4i0ieuhQqEz99//mAHy6XDp
efmOML4ZtQ5YYZHjW5yX/NBPH7gWgKFAnhsVQcBKC9cCYfOypAtDGhdVnvohYbujPmAgRU24qcPo
AWMqvEjANRazvMT4iH+S8dz+Qz5iL3jTGNzNvGBVBFBaSV45mTsh7eZ6VXKm5SmxvHZ/JhHzQKiB
c0+hi4GoSMBWjopTI7nnKt9p4JQfOM38xQm7x9HYYrHOVHQOs+YWy6T7ZLoYozeax3rZHTPBJEAA
hrXizdhEHyDWy84iNctDZ3rQ0ksu8WK2TBKMNogAsFLowSIctqiq2j5PMXzH/MV8yHJvYJel+IgU
TsyLtDe0SgxfKVHqptQGJoDOfolS/cVD12I0Fb5vXjc8MjAfIvKDknpg1y2yPtbxZKQmcxDQqPXz
srwq7msqK+jdsByGCtPBWYY11IwLy1V1fV6gFTwN8xxN2odZsk6y4QXDAcrAipIIwy8pykMe6/04
HEQPUeSH68FBZaSYWOqGZM4Lg2VhB5jM7BeSUrytz78eXrhAe2BZ28nC8DE75tnXyd7ZqoRfbQD3
gNJew3lD4ZGw/BopK8dIszRckHpbXvX9y885T3T+LAEWVMxbDQv6ThY9mULSnJy/050dnfnX45jh
XYVAAw8dCl/vuh2Z66Efwqb0+vJkyEBQG/q/Gl/QnhZBMNPg4zvsV6wcJvVox//cP2IbOwwvHqEq
FE0gJiZSyaVuP+bICaAddfPZPGvDl/vDcwURQm2r4YWbp+9VI2I2hp9zj9FzhupEsMSYPrqX1bsh
y9gN8NbyliuIGd6Q7ikOzYhaxX2YJIWXGr+Xb/fnsrVUV+OLS1UVymBMcd6HXdBqBypDdG9t9vXw
wlKNesVo3OHzdfMhzZ6W6bGtJX7Axt0A1CTebugxCp9eDKy27aR2Nqpew1R7ZKmf65cSXHj7X0Dg
uEG5AOoT4e/dvBFdHZXBSuy22HPbq8vaS2XtXm93Yi1BWCpgMkq35hKSyss68IIf9u40Z17jQSUC
wiRc1Ot7RynsulQz0obpNxAiTOXP+8Pf7jSG54AD1MtwOIDw+aTOm6FSsy4k2cVIfdRR78fUIUyF
egc8qUAWiFtNCJYMWTfj6VMrgXV2h9RjqOW8P4ebLeACwAjJyRDwDhUdviqKVbQxo1GQP5exT3aT
FQjDc02+cujrumDzYGJ4MCkijOtlyj+xuTdOL8gQ1qjtU5N2URYFUa97YKH2RrL3+oEEBGJQ6gq3
lfOVrWfh6m2s6HHvBuX8M3KOLJGVIdxoEgTwUAwPcfOst6BJha5M4A4r3cDQXjS19Gu8EMfdQRkI
Afs7Opuj0ASBDeE06IuGzvZDkoQHo/2tt7/vK9KNTcLFg9AtR1zzIiwxqz6mmUWQ0YjDmcR+CncV
JG7q/JLasmKEjbXCBFDcBd5dAJZEvh50JBlxJiCImCdzeG36X90giY5tidCxVHgJEUQDxNT3Yiid
PtdJHOboe2K9og88HU73l2tLBNCsQCFwBhIkK9cqpU8ltWYtxSyio/UzoifzzwcEoNQLUQBwxt3w
vbKxMElZK0qQaK80f4IRbGUHjyvMyinAliMl8P9FCF7l4izvBYlxyFy/pI/V8Ormj63uGWhSCHoB
2Ytow1RBHH8y8naOoDVdL1mhOxPBhJSAeWWNGvMp33tdYD4oZedHAw4UXvFrASRSGhTOtxBQ/qNV
v+f9phbhbq5SeJSC9lrwMk2q5p1m5Upg8GYYWumZmURvt1YIPizMOAcvgb9gPYG2KxenzjABPTna
4MXd2bwKlxwW6Gp8YQfaYUlQhtIpgRs/261n11/v66zs+8VDUZlKV6LxWsDGgzuA4dL5+76A9/7o
ospez0BQ2SZq3a7lElLH15inpV72Tfmth8pv7f3voBwUw2v+1StvTr1Iv8iof/kW3HwAYCLo+gY3
/QahoKTgs02jQcFldQRcFGxTmowHasMSA6iLEBSiHwjFilf6lIyRlU9pFLDcs8kxcU7l4C+2JPyx
JQUJU52XafNUDt/Lq5vdWlqVoEUG7sTlUjmX2vrFfus7mwFwhYMuc44gHHk4coLCRRrY8cpUc4Na
fwSJj0skgeXNSaBkASoBnAUO5noSWdYYi2sumMTXRc+90viZqp6s6nZDq3mBJIdd8h7AYiZBKQct
A3VCFKCuSvtRUckcNoeHSYRRwdVuik6uqVR5UbZwfxz6ZAUa3Rv0xRYg/YQMObKOcKLV9RJ1cVQs
dTZGsCkH1fSpcrh/JDc//71JKHK8aMsmxIbU0lLS1nSiQO2oVybM2w2p5RllFbFRF3ad+1frCRTZ
2Ol9iuMwHzX9wSklb7Gt778eXlBR26XJUmkYvn1Vh89NIln+DXux+nrBYCVR0aIgP46CtDhH+iHq
fWk7700RvCEhmMgBZBNdEbct9CIebBdkEgdHuQzOoTX2u+gI2vxXhDCLouuarm0hIknOo+6nMizh
1jmGG4XThZILEGYJ/jOjVjZNwxAFIzDTMXyQU7P8qGW8cZtSkB5C6pdXoIs4fD1jbmGrdRQovZ+8
McNrPzMZv+zmZnByXAtMexDFf39lVjPaThSgRjfoUq+fz8ri64rED+FGTbiC0DKcO7bAV942H0JO
UMuUTHdwBf3KUetEvCryKxSHj7Xkut06G9eShG0hsTpawwhJAzlojt/sf5atJiKYDjo2ltIBzR1k
zs+x/r476AjD4b4/jHEwADsSlFahOe7xyHKCkXoxWpbthpoL43P3+mqrh04BoYeC8bXie1QwL81k
/tqWMv13BkjorCWA6iEex8pxAqt81a2zGR3V6AMn+52LxkFRG65rrgJXk2jaEtGoJXMCs38cAbKN
TvuvBxR08C4rcAMQ/l2Pn0YGvPKBOgFljxl9oLIAxaaKAueH5DgIDwHQWo8fK4qeJ0BIBJP90GT7
6aL5HqMYhffq4fEV4QQodpy1WZu7ge303mtX7WyWyh0kbCt39i3As27aMjGjG2q1wQlTf6BulMkC
1xsWD5+NihpOjYvguLD6zOkNa44MO3BGvynZ67HED1vWW2pjDxDu5fEPJOzAqCgskjpnujYkmh2M
vhp/d/Ifu1UI+VLeto8HQMDzsN7ivBoMpcY2Bfp0ItZR3e9/oQ0TVgjQB4CBxL6NyTRNbpEgdjMw
8OXPvffv/c9/z50I9hqJM15dhlajvNv1+vtnRWnK0ZncYCzOVvzY/2sXT5pxTB2vmY/jr2g+VqWf
2wdFYr03rAe60yHBiUcx+PxEFrzRTge7TkwncIong56t5iHPj/fntnEVIVeHkBdwVAhMiRHUKK+j
mUwGYEjLQ0P8KTl05hn1MOgBcF/QloohDvyOigASU3wZpwuoP9J2SsIGjDHav7Msb741PphicJ+i
RwYS2sJDYhk6NRqqJgmJ448gqTYlr63N8VGOYcAO6gDoC2aqcMy2yWdAC43ySckPrqzYY+Ogg7AW
UDYUn+HFKDJ84C5qtHoYrSBCq69Syx7UaXnojef8AzEWROThamKNgKwSJ5KataGWamcGfWZ5Vee5
4L3ZvdWIo6JGHFoF2yVu9WTQvltQ2hJk41OjP5DdpA/IM/O6XoQeEZbHz/VxTGsN8PwpNYNBP9D5
XHaf738/N0fCcV+NL2x1FtOKmAvGV8dj+YO19Ng22dFxwILt9t7eNs/8BgFSBa87PIFBxSvi0Dpi
0QWQDyMw4DlfCnq+P5sNI4J3KW+DxzsC3MDceqD49Cm2jaAiB1DH1cRLXYmLsGFEQLmHwDMaBKGG
VTx7hjnojT2ORuBMQNF7nX5xbT+xvcE43J/LxiHknMU4HmDWBM5HuKdIbve2Oi5GoC5vjv0wyWAS
W+PzBsAAZoJJFY2lBc0qC10DPZodWHUQKS95uP/zOZcSWCzAVgL/fz38VOt2koPEKTDmc30oZJSj
W3rLETFA0CMOcZO2JXFL3DSpnaAdj6w4qA/suwJCn9YHWOwDE/mvJJEIQivIpJRZ4wSzeUgrT5FF
nbZ0FjAr1Mjy2n3kDdcLZaoRm90ZPmdJL7N1IuNfuWyxNrf6SoTg+8fZnDXonuAg0vnJ7n4Zshb0
m1PgfDHvjZBvWphZiUb7Kk2doIheFvaQGn62u9YXhoN3t/yPCEFbCdWstOwgAmA3czgntQRMt3Ul
AQsDxxBwuluIMgo+HLh1mR30tVebB+t7Di+nlKjSlu0A3R7K9vEHQGVhEsoMAplJpXBw0VxMf0L9
Ck18w7gs+WW/zsJFBPQTuR6k7YVbI1ui2qpnxcI75qxHCMcePjI+ngDvnZ0B5VrrbEI1qqCyGRc4
w5V00GVRtK3TzUs00EoEUeWb3Agc1A5llo4FZ9DPokNbn0briOpf0jxJo75bm4JqHGgtmLaRKOHK
ffWmrLsCgQtw4gTa4BHTd+hRUZ6bya+I5KrdUjHOKoyrD+n724AOydSmjWcnqMqLgYZTTynIcWT0
QRtCEB8E5pTHIOFFC9bESs24Nxoc9Tz5Sopvnf25K77tLmLC0xUtiZDf5WkfcLeul0yxmj5DzswO
JiwZUI+Ss7hhrhww8OHEAzdro2xjPXwc1+riDI0VzJNXzIfSkgRRt9YI3pqDU8irW0Tyc6DfprFx
eiuwMuDrFE9vTxrKN42v9w8Jt6qCawX0ocZpqPBUA+JhPY2qdsolq6DEMX102MFB04GK+pntz07m
pYPfLPujI3gTgFWDUy/jiSHsPcOmpZ094dTbB3Dm7CZ9xpJdDy/cIlNH7UJVMbzZf58eVfvT/eXa
3HVgsXgTHp5T5Lt2dQ6dohwaUO9YAbOf3PJVWpwgG5/bgavxx7St5jbC+PkD0U61rBnV1vDAYHO6
K17IIeZdaDEaVt47JkzWt0wN3fP+1bkaXiyhGWtWjKTG8JlK/SYFZZfkzbd1KFD3CBg2ykSQhBEe
Al0SN0tcKXpA2DlfTmN9Ie1lP7kMdIjjjEHsDYQuDsV6E8q5nJoqaQx+cdQgdJAhQzc8EQ7n45zY
eOHfJDwTS+2XpHD0oOr8BAyqqZV6tiW5xreE4BaHLeckefA+15NY2ijnbyZ45uyoGJckfsmoxARu
igDTH+po8ZKBGVmLSOLEqN0xMYPY9XPrpSmPCTnt1yg8YeCCu+CIR5B/LWJRYkKHdNIDi31C9tns
9z8A0EkLqVTeEUwD4f16fFcBgQo6PuqBPXi1rRwjU5PMgI8gGFgUwznYAt4vGfjNtYQKL/+FzNhs
5XuXHY1vbQZBfp8dquK4yAqoN8433mGo54RJBxucJkyHxiXT3GoiwUR8wI88g5r7QwnXEohwNlij
2Gg/ppLAHD5P3VdTVoS/NQPUcaJUAU8NvMSFGSiM0BluIWZgPtanbmdnW/60h0sA9A/IBN5Z59a7
MTO7rSw1hj4lPvKIl5zR/V4tJCBsBBkAxonGQ6nKeRjaTA9m8kiaP3FRSQ721gpdCxAcj3xkekcr
CFDHQ/RozRJ93TjUvGoaCQwcOm6f1iuklMzUam0mAXOeyPIQd4/tIHFttmZwLUKwG9WgVYs5QkvV
8mv3kqfBbpuxmoFwhy59UdW6O5Ig6b/r9vf9YdPV6IL/YtaVNiB+QwLyzZy6gxXrh//t84UToBt9
PqMcERswXUCO5MEEfkCD0CmSc5CCJQ+ZGGGLKYlpbCOcVmnH+RDL2A/49okWD7lB4GDgJ922gWrG
Kk+yYjKDun1Wk7Asn9rmkjLnA5YINo5DUMF/ecNZRKs6t7NYN4Nc963Jq1TJQd46CCaCQpzFBnR1
4u021G1G67E1A1a92t3XZUGHh/3+En9AIv7EH/ModVlvRN1V2dC2OUQYn8nzkEkOwuZG8F46SP8j
ZmMIqmrU6NdpxdiIMvemT3V8KLKjRFk3RSA6B7g3D2FrwlFuoyYxAN4yAys62gx4eFzSLPs9VD/v
H4rNzbiSI0wFdaF6WQIJGbjjKTU80ILEH4CfolYXWUNUo4IcWUTrEi2tUWG+QMQSe0b5iQcmAIa7
P48t04dXA2fph9txg2om6tyRpULs1zJOVf05+sCrEW7Sf8cna42yy3Gihh0ZQTI/44+C8DU5ualk
12WzEHzLxFgMveOzYJZffOptySJtbTa8b+SGOQ8PIh7rSUx4vy2qiUksnTdZX7ria1JLRGzOwMFb
Ba1asRXiS6Vsraljc2MGZvTFfNHHvz+wzVfDC3e0bnbq4EwYXtM87YnI6FM2vx6hJZhwbDYwYusF
MpbZLU2jNIHteTCaSyaLbG2Pj8AZ6CkdZL6E/SVWUcGTheGYH0sl9pr4zweWB2nb/4zP5V+9clsy
Fyqo2rD6aG3+4paSV+Km/lwNz39/NXyndmRsDAw//OXMnqme80liuLck2HiEqijAAwRTBEmmc9tG
ywINrZyHSjvrFT33VSURsrUL10KEXc6i2YxNHUKs4qn26SRxZDbngKygw9GqSNEKw1eFHYHbpDID
3Xkj5XNL/Nk47t9nfj+DH8fiRlU4BqADQVpwdMygcR4svyo/MgPkuRAmA5IUPWLW+xxpS0tnq7IC
tTjM6de0fF12kyJz1DhgGMhfI9B7k6vT897uyopaQdY9Ou7j/pacfHykZVHGiRcDYmLrKYBnVu9S
E5eOWvu9cRh28+QJ4wtHYSENjQuC8U34F8OrScJe1oLpVo94bg53P7BzyHOJcKHcnByNMniTi+pF
JlD2VnZsd5fFIT1+LURYpyVnwLLkEJI1Z8b8WNa27/asrccX1slJK6ZHfHz136H5TNvPew8C8HIg
ZsOrBxwFiB6ut3lMqZ5nS6cHXfuQOpf99zGGR3gB7ETAUt9QRrdMSZqMISwWOQe1mPyinQ8fmMCV
BOFKHpQhGfTY1oPky4zCfvLwvw0vXDhR958JZEvmTZWfFzIIBF/h9aNkvUSCApWVltnqYumIjCR+
Xp+09jghw/HTHva/riCJBw8R9sF+iwGAai5pUgzMCEz3l/OQaLuhWxieN+HkmVhok6BKDM3I6iYZ
cNx+FwYco0/7dwLPEY7lACOIKqYdYrdOWdQXZjCpgZL9pclin1sHjeepQTML8Bmy4uuTQMfWzlpY
9GCMHwqvLfcrEoblJLa4EDi7wnp4da4MxVkA0NK9oa69atwPjkRyF+9B3GecGFwM59VouVD1pYKO
C/W337OM4mrDlvJwKq/L5SVRIriwS9FmmhYzSHcijwyHQv/hDl92b/BKhHBploxlsTlChHlSWKA3
krY/G+cM8WYeqsUuw70WDAUvsknRhJaFSnIExaLCfOWnnbx0+n6LisQrrmR+NSOdIR6DaZ4VFrfg
u0IrKc/uJdPYUFPgF0FNiBoVvJ1Fdj+4fs5kmYyFyfhYHe3d5LLIrVp4dqAhH979N/z7TanVVZzH
0KLJV3vVM5Pev7/NG5rE2QLwnoVvwVGS64OQq80wDqmeh8ngZ5pP08MiO8q3b3/Ao65ECHcmrdWC
1QwiovyA1sMIaZvo8yRDwm5KAd2biYQxD90KEQaduR1KmTWQyyaH1Paz9IQed5psvzUetxbuB1SG
gWqKHw5IEiZT4LVWGRWS3VV3tuxn1fVwBFvtlKS+7T459t9tJlExftBuJYJbC8kmpBNv4A9obm1H
vB9G2+XeQjwXVdqTT2Zv7I8dOUWGrK59YyXRgRPGhd/jUAxBJajpUg3IUhqS/NCmfjSes8W3djMy
Iq0LJCNydEjuoqZasMDomtXUZaZQkAH/q6lfNVB7yuqLNnR7JUKwMcVYoo9zCRFlc+rT3xk7qtPv
3cfHVg3cQzD2SKaIiUZFG8BF60xohmI+FdF5MFSvkJULbk7jSobgkrC8bWnXL9Ds3C8qrysPhbrf
CgBAztnKkezlXfHWVqDQaOokAPOEU/IpL5DZ/zzKwmZbWgUQD0eR8xbFIrN7N84E8E+0gnIVv08f
SH0ph7do2t2mGGqFhA38ErjQvBPveibo6jcgeDfQ0ESD8+HCVInfs7UZ1+ML98n/Ufdly5EbS5a/
ck3vUGNf2vpeswGQC/dMVrG2lzBWiYUlgMASG4Cvn4O6mhYTzCEm1U8jySQrJRmesXn4cvw4ihG1
p8uRHv0gLeV9XaSrqJczIoBEgWkyQ/oRWV7cjNqXfkY83h0tcd1Ze7e7GvOLIx8zkhEe8Yy3Rt50
sd+uEOAc8kV/bD6ZJp7FI0FM9v2bceZlRMkg8EGgc5sxQouFKvuiKWxFmmN/VWa3ZbQyg7XhF1GJ
kedZOxSgXe+959uIfX//y585rFgUkJPMdaEwsBaaY2gLv6V11hwnvqnrOKd3+ZiUF7cgAmxuZomB
Yw8vAA/X6Vn1FK5cXqNNgPzkgSaGrlzqc0sUAPuArPssaFlm3JdhJQrTYseyTkY/ydd8vTPnNHo9
/uKqFU3b8MrF+G6YlFM61om91r7n3D68FrFYocFu3MokDjtqRACdfVVeVzSd9Eqe8awUlHyj4AhY
7jetXcD+RDp0CWDHqUpKO7HaHZWxF2zeP1NnlwsVAoCAgUkEFUGnu+0TJOgGid3m9QaYnajbNnwl
0HVuIiFuG6pOXAdJlsW1RkMrDseDo+Vh8eAOOyeZhl1frqA53h4r23Lmwibku0Dxukz8mrbIldEX
5bEJE8T1R7VybN+u0+n48yRfRWWR9RD5wDC+7cVTuI2GTcQuVh4QAacAS4U8jrNMbA5eyagRgZM7
F0HKQZiZXx5yxC7DKfjVzxz8q4vNrv3WBOiFFccuvCnKHWMprVeI6c6t02sRi7uhMoPCJ6mLo5KJ
3STU22SXO7Gns1icpxEQOeHkmIXPt6Le1Gv09CtTCBdqNuxa5F0qjC+7xBx3lXPtXq6k5ingsKJq
10UbzcVpihzFCbNIfpzsVNrbME/9Ncvm3CwCFMGByQEvBqooTg+sQZQeWwECv1CnKBVV5ENf7i7V
HbCaXomY7+SrOxH0SgWU5sWxwUJlV1Lsjcu9tFMR8yxfiSC5y3ujh4gi+GIBCsb2QZf43spEzimP
1xNZbMfcKiKDP461Ihuu9525/RsLBWaxuZodFvmyJAch8hFVQA7QBOZVV25atlulkj87hVciFnvh
lKFQvLLzYyBioP5Ctn9/CmfHn+vV4FIACLb0yLlh0U4Ufn7M/NgwE75mFsxLfOpPYqNfjb/4/tEc
l1I5xpfRfVbHJbsPARxeQ5CevRSvpCyOE0NosOgR5j961dYubyh0VHh8f6HWJrI4S3oUft/XIKsP
voSAuodJVF4zvSJkbTcWWha9A60c6eH8OIxbEmzKNf20Nv5CxSoH6DJ/mMd3khBwM7rySqyMv0xg
GwWLwiLA+ODn5C/VWrh8bfiFr+KIMuj7EocJgYnui79ihq+NvngfbCqcEJovPwpx7XVbtdYD/uwJ
mhkCEcMDfmD5SgvNw2B0xvwIVimv29XFfSFj5nx+/5yencUrKYsjNOg80HYPnUTDxKv3JErfH//s
VXs1/uIIcbCwNVkABBWfrtShrK+GNbqFMxLgBCFHAW9lNpwWu9wJiuq1IcuOook7FJO0u0GsRLnO
LBLKTsGAjwoD6LwlVGFUonDbXIJzjZA4Cv7ozGF76TIBnwWnF2BtBCHQU2vxwHVdPY2UmAfP3/tZ
ErB7IVd24u0kZhGw8F0UZr+1v/0sdxrtMOvA7CTI3I3I1wyBFQnLpNEUViWvf0kovkZ+otc8iHPj
g4p4dobQAx628ekiUcfpvbLJrUPEr8T00K4RqKyMHyw2oWS+ISeCTeC+ilkatJczxSFb5CPlBcTf
GVit5yvPQuTBOlD3Q1H8qOCbvn+Mzs4AlK7IxINZ4I3OQBsZADsNrJDr81SQMfHWaijfaqW5ChSm
KqLMcxZ4sUZ2IZUpBwXotJN0nwwLVLuHbq2/1blpILaEFBUe6bdMNjTSmTK5aR0KoIKyjwokKpev
02sBi1mELVEKiBLrEJS3xXDzd/b59fCLp6F3vYyiW411mEis83SNB39teRb3oJuUpxoTwxvBXrVX
jbnyJpzdY3BqAOoPkDk6sZzeM9kOjNbStQ6tm6CNHI8eIuvWvtzaxkl6JWWxSOg7hZpKVEYfoq4E
h2yR/rx8j8E6gnbdgGiBW2Fh5DViAm9DF06HMGRpkbH0YlMYaRYwjwF6jE4+jrncBdsgnQYs72B7
aD8dJea0xjh9bp9RLwmVh+APuGzmz195Pc40toUVjuahQjW01+5yay2ccUYCLhg8Q4QTwRGxDPJR
QF6KwKAOsLtfsuilWrNh3r7NwB0BGTw3OpqP02KNkL22GvCcTIcC3VjFg/8FSK33d/mcBJDMQEvM
7Jtggz5do9bq3XAMC/MwGXfmxJNgKpO+XQldnVmmmYAABFrokYIGI8ujNLDJEaBFPZDm3hzvq5f3
53Bu+PmuIccxE4Es3818igYirWo6RE6SDXG1lkA5N/5c9w7LAuWRb6o8qQZLSjCNI3h4VHYfmCvW
0Rl1AVIztKtHPmvmHw5Ot8CegjxipB8PN3bweZsY2eXqCBx/gELMrwEgWovVl507CUbFeBD7DLUK
+f1k3xf59uI9mLnfsM0uQCPodHA6CUROhqBTI4DTYE37WPZPf2d4QEXniwDukuUauZn0DQp6FFZ/
Y+CPjy7HZM91fvATUIw6+wwLbZrTUI9mARR+D8hCtqtXbsC8xqd+eQizAgXIIEaBunvTx0KrnvFe
BIcmiwscoyMr0/dXaE3CwlGQRWZziAAtANlY1sbsU75yjs5LQJIPKT78vUS9OMTxmpmp6pDzaxhg
Db211xgszlwFLNNfIuav8EpjG6wzRz6OwYENUVwb81V26Tf29P5SnbnPJ1Lmb/FKileF9tRPmEhh
7oNqZ6+FR+bD+Gazwa+HvBgycCD+Ph0/8hs2CFUFBy9/9pvrcNi1xbP7tZ/WQqznBUF1wHeDClre
bMEHu1CqAUGYhez0nuSpS7fkeyQ37y/Y2W2Bfppbvs1kcIvLbUeeMcLv8g+G970yEh4+UBBn/I1d
gZpC9hjAMHhai7duaLIq5CPYDYwmHrs0I5dfELDxopb+F7fjm6LCbooKaxgVqGCjnVdfyT+C7HKL
Bk3r4OMi0TS3o1ouk8uV0OgbfpCg+/5RFCu78PbYoj8afJO5QxrIrpbD+xqPhzuU9oEPyejE0cVt
2IB68fCMAu2E4CT6Ep0eW8tpXF5W7nAovcd86+aP7x+i+ddPb8Xc0Q9cs3jmoASXdU6i5a2dZxg+
+EzlbZ/fVZdXLJxKWNw7L5D1UBNnOBBKYyk+jGvq6cwOWCB2AeI/wn/e0BaYeRgUjs3GQ1mMSSv8
WGXO1eWr9FrEQo3XWegPYHEfDw50n5hS8AQF1Rqc6le/7+VeAM+CyQBSjR1fbHXWjI6t5DAcFL8C
6wpzYtaBQ2+XGUlgxd64kX7qr8Wmz6wePAkTVixUImgNF294pvqa9kKYh8jWSchlqtcW75wERGh8
GAjICr2ZFjVKPLGsmQ6OyGIvEeSPizcHRixMqLmbFhTeItjX+GjN6rdkPDTFndnReGjKWBUXB3Xn
0mEMDj2CUNaSG0OTIaQgXxkPFdqol/2U1Gvq/MwynUhYnLGRT0apLEjowiT8KteI4N6+FnAZoeaA
/ZxhZktbxyH+6Moxl+harGOP347GbtCxE62ow7Ni8PLhtsxVJUt1CPZTEAM4VB5Y8WRMNKnk9SgR
sal4/P6un1suMCrhLwQvse+L5QIhXxGUbaXBG//ZoHFgrWz4fGoWlxHOBd4NUMmAzmKJlp24srR0
S3kofvoZv+t/ON+Ebu66H8nl84A1EsAfBsbxDX2XaMq6ctpBHKhKRex2K/txbpnmPpi4GNh2POSn
z4cPT9jWwDcdJpqnL5l1cdMi9I8E8Atje/PRWsbzATqLPObT8eCad8zaWc8Xrw7qlGHbzsy0QP0u
73Zug46otYdD0fC4/ez9DSpMFEKDwRC8nkj+veHigMsBAHNmDgfP3fRROqxRdp15X13YTXM/JBs+
drB4/Tq398Yh8tUhC6L4PrSfcmvFiTmzw/jegEzNbJsIwi5eDdsH/kTyXh3QcWnybgn/ePkW4FFC
AhMYP+BTFw9ElLe9WeleH2SO048Wav+z4Rc73IeOLJuJ60M3pFOQ0LUL8NYanxmB/vr6Cz1hFhxB
Do3xQ3erRUzYzrKu23ajLzf7TwQtyzN03/hW6UKQw9O+iqvwGI1onIs3/OIyEwiaIaPAmqDQdEns
3ilKKoSMIKhJJ+7uIkNfvb8n5w4tKvfxZiO8BZTc4kh5I4VRMCBl0JAPlnntDKm6PCsRIdWO4ND8
z9sYmj90zK+5bR4Y8NupNC/VG3h6UPEGz2Luk4H+IqdqD+ja0m3LWqBzyo093vx8f33ePHIzQnFG
t4CyFW/pksOziSpZAwshDtZwy10rNtA4r3nia2DqNzd7IWZxNYIhEMoeIMZhXmq6FK1Ov148Eeim
YAZd4m1Adf3pMtlZN0Yoouxhc2ym8Mqb9lzth+r7+1LezgNNwnBkoQERZEEj3VMpeeuAOL6y60Pu
JGCwiQ3rYuQrjhGeIKQBZ8gRKJVOJUxR2/FQQELzs7+pLkXfLQZffP1ShCykIwan9s1opYo8vr88
b0/T6ZdfPNFAWw6UF1Z9MMLr7uPo72s06Gv37wt5c6V/TSKcMc4R/r2kFc/8yMg87tSHMrjO+tsx
v/G9FYvpzDbPrxBiHnPFI3iVTjeBs4ihs0VeH0yANmJVbt6fwZnh51wyKq/cmSZoWY9bTG5ALe2x
gzT3L2h4/v7oZzbhZPTFK9f1fT9gZuzgyTh30szYg9i7XmNXPLMLc6Qd+DiwMc9Y8NMlygZcuCYo
2kNjfVRkVwyfPePyZToRsThNUqA3SthX7cEKv9v2bc/SixfqZPx5m16F6ZTozdakGF+bd5XeZeHV
CMaPtcYiZzYbxjecCGTE0U5hmTwYbScrVda2ByluyyAW4cosZtV5Yt3Pbcl9xMXh0AH6sEzhGCWn
rkn89kD9WPoJn/bMitvys9Ek01oA6pwsLBkYIVAIDztwcbTw//O26BhYkr3YalNdb4ABc4CtAS9z
sZK1eGPtYF6IgID1ZWYSxMt3ujsdIY1JTMjyPlCdtirJmi2RV9Pw8f1T8GZ/Zq8IlUTIHeH5AMfP
qRxJh5xMaqrB8JPCGRYXK/TF+IuHaWob4rIR45ulSqfJiK3m0gv/SwLijiB4R/3K0qwtzbDzlA+F
KPm2U8fM25ckrtao/s6uE2ogwTY7c3guExiA82pB66g6TF+MMlFrHNxv9AkmAR8YlWOA8cAHXhwt
09VWHxHBDnm00+Fm5MgwrKzTuRkgdoMKHqSRUBS5EOHnNSe2HiACRStT3K4BeN4o3nkKr8ZfnCTP
pW4WKM0OQ5+G6rEBd3L/kXv798/r2YX6S8qvGsNXWqtlk/ZrA1Jol/DuUXWfiLty9VYm8iu690qE
IzztBxNEdD+tMKbNrSFTe40MYU3I4gEJA9p41YjdqEhcOFureKj6xDe//89Wa/GGTGgZkEdasrl1
lFcmbhMba8HO8xuCWwFyql9wmFMFgoSlTVhusYPOk7BJjCFuzPT9WZw9uagTRK8fxAbfxIUHYY4G
VQont0hpEWdW/DfG/0WVjJpjqPXFzWC9FPbQ5Ax6XcUPJsJq748///7JGzXfjFfjL25GSYgoW07Z
ocWXZ7sh3JJUy2trxQc4u0yvxCxUrekQ3cgM05D1d1LeetHP96dxdnwETxGcx1OLpmenO21no0fs
vIVlNaVgU9VrBUtnTxIiH9BN8Idh356OP8qptXmGZQLPGcoNCrVbQzKsSVhcusycCj5ajB1QRjT8
kfdbcTGXDbYaBiGK0kBMCcL1xR4Moz9I3fjsEHnXw4hnaKX6Zl7j5VGam3giJwmPGMVQp2uktYU2
9R5umx3clDz1ith4znbOs22vAFfObfZrQfPnr5VgUba6tCEIDUBy8IVMm8sPEzIIiCzD9kAYZN6q
V+MjGEKthkWzKxm32VNQ/fH++Ofu3OvxZ/37anxa+6DMYwR2DYJpRsLqZIi2tHto6d+ZCLAfyBii
ZvONPxb5ZVaNzVgfWiP5TNdiUedO7IyKBbugj1VaumK6CCary0UNs8POP3iwof2VjV6TsFB+pho7
b2ohgaKhMui85G1ILg1szpcC9xqxzbn97LJkDGyqDTEsXSOPfk3r51Zd6q9ifNQRzASVSLehYux0
r/1MSlqhDPFAY3vaec72/aN07iogDAd25LkA+w1bq6iVXQiYTyCb+ejJh4tJ7vHtZ42KoM0Mr1rG
6FQNmL4Emc2BV3E9xHQNEnvu678ef3ETjKGtyirDAUU1Schi/9JCNyQ7fNQzQteh2RxCywulyqze
4rmvxV1uoPFv+B0FMitXbP6Gr5XeUsJC6Tkl+M0sZFbuqN6b7b0fPfW3aPN+2S5j+REAnC+yC3gV
zuvpIYokmZxwqvo7/qnOrp3s33Wy//Fj+M/spTn8++vyf/0X/vyjace+yHKx+OO/7ooffcObn+K/
5l/77x87/aV/fXthfcGWP3LyGxj4T8Hps3g++cOGiUKMR/nSj48vXFbi1+j4ivNP/r9++I+XX6N8
HNuXf/72o5FMzKNlRcN++/Ojqz/++Ruu2X+8Hv3Pj+6fa/zW/+rrF1Yg2Pvvof78+ZdnLv75m+v/
PrdwBlZkTjeB3g8vvX759YnzO9JnyAQiZAB+Hnz02z9Y04scv2T9DqgvjsIMjUKaZK4r542cP3LC
35FWgnmIeJgLDeNFv/2f73WyMX9t1D+YRAixYIL/8zdwYJ+cN9RpzKW5YEJDtipAcUu4ePt6n4sR
FNzoftWzYpvxFsAf31KbdsoDdGlBAYTXzSnwApS1jq7DnV3735D9SssCxe4G9ZMh+FRP5VU2tp+d
0b9Gwf1N0Iwp7a296J1903Z7rcGxOjqDux1cAvpHVn+iBs9vaNleIUEd8zoiidP3fmpFRfVt5mi5
NzO+DarpiHgHSQFOtq8Hat2ZQ/YMEgp746FOybAGxL08hic7GL5npGlj18hgl3d2Fjt5/aEL1b4o
w2gzSf4JjWiyxG21vuo8IF9yXOW4mqZHgX54mcrKu8Jl4aNf1vKoQRuWmJ2oNoPi1n7oOxGj/8eG
E6N5kM0HTpon02Wx4xrm0aaZQL6klDEBGj8eSKRjXtRXgoIIoERResx6XGNutg8Zab1tVNP7Vjpi
PyJWtJ0Gp/rOlbkF3q+8UoGc4ryWHC3LCU1qo7gCicTXDvm+xHIqnkz1cKtsK4+lxbelRaNtVWgB
M5uUsZwyedPTGTUZPnHX2OigFjHl5dMw2v2+dpR1tLn0N5GTRbFCgY49Go+cfG3UqOJ+KGrEP4sY
YIUgNcWIuo7gc2vwF8eWKmFGZCcon3XTrmWpDjRcH7HztPOF1SqLrXz6RoI2S+qqysG41vYx8+QH
u2A6DhjPGgAc+id0JmGxZ1RRHAbC/GL4jogtbj5F4YMZ5vejUICK8C+sjR5737+OLKL3vZ/d+oK3
icvdPkab5h6liGUiRrNPXF10sHi0+KSqMLrn3GRbc2q/1ZbQ390GvRyYUT2pPng0RJSjdqucDnU5
DpsmnGhc+2jIaw3lAHigfWvzYUzBHYt1DLxYTCS4rWqjj4mtGlRMGweLlC8sqnZ0HGjS1v6109Q8
DksxxV1P74lZJbZmQ1pS+b00PzV9+akP0UzVLqX6niOkEpOCgoC21z4y5po82BmpktqsjS01NN8H
Q64+qXFEcXNkjpsOR3LbU/rY6tBIurDKkFGp87RUgZd0JvUS6WvyUlQ4MQUZnlDN5GyKsnfuHaca
EiDXumSqDD8N2WTvMw0wauuS8RFcal2cmfWwzSrKrIT4mRvbYVHeRN3Q/aB2QO+UZW/cqXBiqRD/
IVcBMi53FfcLXNIKbdwtP4H6Sirh7vIgE8dpkO0XNoRDUrlm9RQomqNU3sLhtMoyGasQB8WrgQ3K
6tQz5KPqw+7Oy1AIMAZdffTs8XvkUn0Xuk19rQaO1mbo574xWtG1QGGISmx7f6r8eJS6AiNh0N0V
XjfGNbH5kyzcPNGZnV+jmpV9pghrHSpBHAvyerHrDbTCLrJqeG5Qpr6vWqdskr70qruhUdMR7lmZ
FpYoZOICsP5kGcR6oKwLVFqPxBZxPUl7QB+HkT4qrugTxarvKx2wx8AFGX8cjGHnxjQCiR7guFmR
5LkKuthsCYCUk+1tIl74z25ul3VMuEHvOrcM0j6auq1su76NqWK4TTKbotRjfW3jevbOc5GF2ec+
aCvES0a32SBTNG2scaboKGm+tw2Ko++GQ32FstAINVKNGW2sgeefaokZTaB/iJVpGrc+2N99kE9h
/Yuy8O7KsNMgLVTTD+4EQ1JUAyKtXiG+l11TxJQJosGIxaIrq8FNlkZHv7sysBIR9NO9NRgyj/2M
Fn3cTj656506306ejMbYsH31iVm4rtzrsZzZRGgauFMQO/Xkbq22Qa8ppqcpdZzeuuklr1PguOwr
s8uHozMN/mOlPfMmzBr7pyYZ4fGUaxxzLx/2gZO5z5VN3KvA42aZ+LgndWz5KoRKj344Dq12vW91
9+jjKncFify4GoSxZV4VXQFMTTf92FZ3xFBWkRSaZRm4/DwQIRhl3SR2VZPnrstGO67dSn0rtQ8O
WzsT+45a/JhVtt7mnqp2BOotqXrTTSJqqi2qo6snpH2MjZwseeWjCcH11FKypXhTd73nDiwZRgsY
h7EW3ovl1fJ2yP3wOc9bjQYheUBSEgbTR4NFPKHKDmObEzMZ2j5BRmmIFVHOrQgHfieg3NsYb7nM
YmDwXUTHK0CuRFTFuS35zsvFtMttHwQPUeElg1vUZtw1bp5K8ImgqfDEb0EkOcUG4EGpXSscxzAv
piM8FnIb8ozHpM7rbZ3rLraqsE/Y0LDtIEs35a1hbTS1rC9entffR6MoP+aUOTckF+M1cJoY39UA
sUFnsG3Eov62NlBP73PSflC6bJ9kb7XbgbYRTbqq+wzmNHmd6WFIrbZ8qEgUfmS8G1NRar0bAlek
TQ0th7bC3S2VYxUTagVpjuKJvckmmfZ1aOzDPLC3GW2cb+PU4LhluFGGI8KtY5DPXZiNP4PRaW6b
MPD3xlCrJ8/wzZhzvh0cvbEa8ZUYeKrbMcrTutoSxYYrqcN9E5gfobs21AXgAuC3Jg10vnMiPKy5
HeaJqGTsCm7HLrHStg2aJKoRnnCzgsV1Z1ex0SOC6mfeLlf+l0w5iBL6itzhqyYhukjxsUmJO8g0
kv6wD1u7elF8oo/MJuUnMYxNLHnBvxA/SNrAYA/16Bs7UVrOHR21ua0Ct/gcDip6HEvhxWjH7G0a
AHoTt8iBkWtK8xqWwqOLpaYaVlXhOTt/YBsrMFQ6lMFD7ebbug/B+dKZKdWFHTe5v61849GvexIP
nfuYG+7XEYzaX7ys/Fobg3XrVV2xL2BOtXLvEDsNQc3nikxeVSFJWzgTCRt1BfKPMQ6nvL1SXfbT
6Oo0z/HsRrSPEs0mK854N33VjmBpWHcf0XW73QdGAJuAkg0dWaLrNoy7sXsJcRWF7h6H+oMM9B4w
qK9RwTa549ybqrJA455tUEezrTtvJ6M/hmZ87HtabzqNmx9Bh6fKpHiX9X0etvcSNpQswnqjTXXg
eBhpqaptxniMp3InOn+DkuNh40s7SAsgQNCkrt5Sc5S4jhEQgZOV2MH40+SN2Ci/quJOuUNqV6gQ
co2ySIFA+grMyy5U/obBKL72VJZaRf2zy2x8qD+0qoLHG9htd49417b1hp+DPz5JE+FF5EgmmDpt
3GXZzjOAcgRRJEkL1bYJU1zubd/vY79D9tgr7DzmnjS+mMIqdm6m8XDwbDcxf9egU+cUAcztZnTa
G+bkPaKg/6blUifcJcfGrsImFsjK7IT2xli66kgKq3nIvJBdQ6nSmLVFg44L7k3XC5HUOVQzzrsR
6NQeQ6vZWF31cTKaPBakGT+MtlA42RK2WJ7dVgFPtFFOu8gsfoqBemlmK/9KsNKIxwoUQIFmrh8P
FvQe86fPWTSAiMEJ5F1rllLGE9wKZHJuIqMM9yLKghtP1YzFNDSaz7o3RJwNtb7yenSRxFef9jqQ
zlWDDPiu75mBWLxFnkxiNYmqouBB5rlIypA217095mmEdqZxWAAQ1HaOkXht4+6yaq5Sb/KHAN2S
934lbMD5DXUHIjT10kvZPRLm5V9cPFRbW5jTTVVn6OQACFJ92xgmUPNsGD+SsOraja2yOmmjLkoC
isxi6wcqGUC1Drt4KO5drcJrPqLQwe1hW3JrBF7dD0r1olkod6VkQ0y6CcW7HTVToMKt+yYS4SZo
2/Jah8S6aRx0eG07JhOhTfuztCdUzFR+eWAwmVKLCXHftl67EUZpxq03lsegQQbadirjC+56+E1S
6t0MIwz0KHDlTSiwPNp2ZDKO9Bk4d5og08T2btAZ+6zTNPbEH3XG9qFPZCJb61MIipQyLzaBvRun
4nNT+Nfh9JPoLkER1E/bLHQs2s6KpQ16U1nf9oLs7TK7IzZ0LB00WNHIDjGHmBrhR4SZXmA886vG
yq04cPXX3iXFti/FQ04PozXtLR+WkWrGXd3l8zUdaZn2pFS7XiuWkBC4HxJVfcx7CVdGU/XgyxrW
/KQSW3Sw/5RwNlk0VRu/z/Tea4fsS1MV4lrXU7ZRZRNuqgEVWkWRQz4doUdz2NZ5YwDiUCGpCqBZ
9odZ0HYjObDz1FdNA6OatnBI6mDjmTw84KWqbzpTijQHGCAlWgTQWggF7FkPzI0xDPY2ZwF9EZPE
c9s7EdLCvdk/T+jXjFm4tv5cKp88k9ZCooehauJ68prQh7/RFtd6aKcUBC/ZvePVLNaa4XtavUeR
7W/yY6GiaMOm3K0SKqbink2VHQPPDvqzypZXLkXXv1CY/hSXMvfQgoRHtRvjDHxyDFU+OzIDKbZC
P4Z9CZsk7eD4brhTERrTPjR3pdMjXN1ZTr1tOpDXNHY7bbjIouui6thtXxbFPiKy3XeGF32iTSle
mFZ+UtZdue8GFmy7KuLbtgaJYxta4sUCxvpGtzU5OIPJ4jGU8lZVXd5fK6+udj5UxZWFRld7Orbd
Vaf9L46yd+juOMTI6vMg9XTVxtzow00XlfqLavzmUfjNtJG161RwTTjXibakAZ9XTc9TFvI+7Wng
3OdlDePaCUYoY6o+cyiHrdHzFgaHIltCAGOPa8XUtvCFjA0Bk7Bqi/C2gRUFn1vP5lhefZZ+pOZL
aX01Qnuo4yZDasgg6N6Q9IgGw60iunyq8apdjy4w5HlYm38ERNZWbAoZXdt4fm/qyeM0Jn1m3CuT
NBvSE3fcgBuFXNdDdeePQftid9WL2/ZlPPWI8FJ8mDhVwO6KzlfXvEfbnQGV1iP8u16lhdeMW2b3
xsfIrcqfRYnW3GaQTTtGQu9r1dTQ/4aYWUGlfWObvNjIzJRPpe0qwEg8n8FXKxVuds09+KjU5LsI
feqLOJqk/7W2pg5KT7Py6BOYDDHQvBvEfhRMZR0iYkR1dU2Jp2+aQXh7Rzn6W2tm0GiNOVKaYKHE
t9xuX6gp7UOnnWwHlGh3F6H78wZUIeXXcnJAN8Nat8BByPUdWhuNaTSOz3Y2fVUeOWQF2oAj8nIj
Kg72QPlne5g/o4YnUbH/jkP+vXDlQ/vCPoj+5UXcPbf/H0Qtf7Hl/t/jlsgho1y9LdgLfx27/PVb
/45eAo/6Owp7kPFG2TgijnPBwr+jl2At+R1ZIOCc5h4BYKX/K3ppm7+DEQSUnig7mUEk+OTP4KX7
+4zORYG7M8PLQdgeXBK8PM0PGjYyCEicvklha2GQVnr1dDv4+srVww+4b25SI5meTJbeeIg3bMm0
Bi84DZT+JW2RUgh1mWXwJ8dbaYs/XId9HYrhi2uyj4bvPZeWXMkf/WLb/CsB8JecOXf1KolnjkWe
EasbbrPGHacNwojWceiD7L4qS3H0tTkeG1KGNw1zg0/MY7iV3f/m7Mt249aZbp9IgObhVkN3q6V2
e06cG8FxEs0UJVHU8PT/auOcbzvcVgvbMBAgfUGKQxXJqlVr8Sw7DWMBKbSqIfL9pC597Vbwplty
GX8nzv75KCE6nBJtHvMum2Nid68XXRYfx+xy1HDV8T5EzP+fDX6MRP+d9/inB2yWj8NuEBq1mq7n
MQIvh9Ya424hls9SBD21Zotac60TIW2TqHM5ynZthxazPU5xY6oPwA4FEv9P2Zt/RiGk83U8AKF/
1/IYsc3yF9C+06FTC8kzF7u+Yxz0bNdn610W87NdInAsWCluc4BijrFDrfZJb5pmZzVJ46UgXgiy
puc7quvMaztZOdB2ll/NKht2MFIDxBuyNMSSk2ff2oTZqpfiaX4/Tg6ujH2n5mdAHjTV5bZeHrOW
t3fXP1lgRP/f3Ig1T41ea7WWMR4X1Zy9OszEk4im8iNkCXnm2lLHcneyzfr7rFIbt6SqyFySt9qW
EujanInCRInSLYkhNTyuSgr6t+y21fo3nE4HVuP5X0EopzVuR/2brdI97nEuAis+TtHA4EM4GqOH
RI1X9frdkl7oDot9bm1Mzd9Zy39m5uJyPpg8khJFqSvYNW0dIVQZDMMWInVlw5uC08q6tJMQaOFx
Sp+pUyMfkUNS/sbptixqxTGIVZ+UZ3gpoDI95vOtnO5k+1T8N7mqf2ZF8DmqnI2mKsEj6N2zTqGl
tpFBX5sTwdPoHBEmzUS7mY2Kc8RBAPVY+sGDqNSGda6tp+BmwNfgNGp+mXXlTkbrPNlAxKzNtuBe
zGGYFXvM7KidJWj+DuWpr42wBG/sxpevdSC4ldrBAzYbzDzWp64PCCeyq9dIeOmg+rjuBlaOUaQt
/9rrRgUl8lajVjTI0JgDtSeyIc6vRiJ48aSIYW/WyK0ss1hoJDe2THiXgE43dfZMLtxChf5BmSGC
83J9KCvLLEIwhqbOZatQ7YgOw6GayL5t6p9fa1qwW7lFEG82mB3VwHnsilL+rXWq6X6t8cvif3A3
UuOkMqNoPEHOY59ndu9Xs7xR57WygwzBaqsW4a6MWlYEzul4ZuW92RW3ydzeX//2teYF4+VjpShS
nlhRmlv3fT7vAF25Qx3Y7mvNC5bLp1RTjc4wo2acD4WSRFyaKlfRe/96+2tbRjBgVR7LSaKpGbUD
xEbKp64dN7585TIski4VcoukI+J/UUZMxTe65NlGOAV6vDd9pj7MvWa7md19zYj/JaadzIyMNDEi
YFQtlyDEnaf0jbXVfUFo7ePVvTGqFW8hwi/7hTuthldl1DSXCEu+4wPyp2mShF2LDIxCoUV+fWUu
lvXJhUpUUuv7YqyGET0VKfAAFr+kaW198RvWHFmO0PT1blY2gMjjouSkHO0G3TDQlbiqM6murS0b
3nutccGwQSbGsq7F7qpbST/KjdN5s4xYyPVPX5uhS68f3EY3os6rhSRvxOxXUr3qwymlL3zecKZr
rQuGDUp9tc8JAtVKc0fYCcfcbkTGZOgn//rnr3gOXTBtUD+PoNmA5yBIhh0S3vwuCyDEZzk1N0ru
1oYgGDeppXSsUwebFTqk+/Ry38KzqXHlppf3bfLf9OD+dy/ShTNadkYNWYfRipiJVJuaWm7RtK9f
miRNOJ0r3oJOhbZWxBPbPiABG+Dd7ewnqm/s/5VVEEvi1XrJABdLrUiWEMRskN9oQSLuVn29odGw
YgNivVJGHWmxZ8mMZHUoQPakI2Q7bikerTV+WfkPJgDsczGrTWJGigomqbEDtt0GYOj63K9sH7EU
nhcaVZC/M6OuH5Hxll4Qbk1dCxlTF/oJX5x/wYhnLdWo3liYnlx7Ggf1haftKyDP1RfbF8x4boox
HaB8GuUsTtLOL/TalYfl8LUpEmw4ISRvahDBRH0eNtBKYAxZTMuXpC3qubXtKZowS5YmwyM0qln+
BtiI870u0+6h4rTf8KJrPQjWW5QgdQOOwoz0rE/9XiOJ3/BJ9bNuk71hZSOJqM6hm4uizzEInrwa
vbTr1NrNi9Rbkv9W1fo/F6ReLiEf7KCbaDrrJqUxgAzsWUttbe8AsBVeX2WBUuif5oX3cKoxJg26
UcVLBvrLwmDAliS8qn7YppTcyGyyvvHKJCSQlgqYM9mW6sJVrJ4/ZoXGNr5CvWzZT24EokAc8Be2
ArJ1lEKNfRFUQE79VJg8gNwohfjRUBda7laVnOeurksA2+kV7gxOrfXavpJUfU/BjxhlupXflUMC
EEO1WJGtFm3mL/mc3OYorTzKXTIjUSshzZslU+cqqSXFQDtsHtor10L1sg0/rBRx+NRBKLiLtalL
F3deANNyO7rY3OUkg4e05hG6KXkFIi0XbBP11uv9Xabms+kTPE1ZT9D8NEgVc0CoxoR/n1rz2PDk
CNrTE3dSv8yKo6SdGD6ra6zT1E9un5UAc5r7IVdvzQVpCdvItlgZVwzvfZk/zAQCOYAtsLyKU67w
I9NbI1QKQ7opnH6LteNdweOzMQv+STPnUi4lWsWKQe3+xslGvrhlVQGsJXfmgZTpXPg6dh9URWYu
73kucRmBWoTi+inTT3lN51hRZfbruiWteQLBnWVJ2XIwJJQx1EtVpNuVzNeMpHaXRK2CoRm2wp7v
NvHZwAWvVjMqcZQrkBgRp/IHbIIcZbmvjiQ1FW9ZVGB1EMdGmtYs08OMaQe+iKY+XkNdDNRp/ZwY
7XQk80z/8HKSaxeokwygCuB9bFeuOb9FEYpSu6llpxBNNMdbNilyVKmN8p0UTPGGIl0GL3PYvHGZ
W9ku/ypqyk2N4Ogt48o5K2UZZ81tvinXubIu/ypAtuVezvW6jEdSyW4Oad9Dape6T2AXUSfNdKO6
c+W+IkpIpSjQQ8YZrJq8Y7rXWFVAtWErjLAW0FUuo/tgUWzIHHtcSBNTpzkkxehpGYJSyx+jLZDj
Pjs2Yjymm0nPX9rMIjPl0DdFa1t1AxSw5so5UL/qAzhoEc+5+1oHgsdyBppZi0nRQXHM5JjlcQYU
F8G2u97+WmpHFP4hYz4xxhQSU9Vefi4z1KqAm9T8PpORV6eZEnYFJd80wHJiCoymV9mcHJtM7Z7M
VFN8RnlxIG1Xb8Rq1rah4K4UPdUhu6KTuOjsQzWPZ9rIb+VkxEMOyOf1Qa/YkSy8KKDZyTSnKZq4
HYt9P3HdpdN4p6hbokorW1yky04mmmjyNBUxoBL0Vc0VsmPNsFUevRJ/EOvHi1bVcnmEoabyqUwf
wSDmUR3qH284y67Pz8oayIIRVR0KQNIBPQwo8PaIgVpimenBIGt3ttps2eraKlx+/2Cqk1MSR2kv
DofXAUf9g+XgymZvhKXXxiAYziTNM0CLFaBIS+7X0i9OgBTIJZ9KG3extQ6EV4Xcp8ArXPxlNiEn
aOUQsE79xjpLzv31VVjbRYIlGMi4EDsfSOzk2l1PmtCwVP9rTQtn8Jg5HBaMkOLYmSyWjDIYpET6
2iklC+duj2tMoZh5EcsZ/b3w/htL6zBRC/VL1ot6xr/3DbjTOo3IVRFPqXKacvV3kShHYAR+f2Vu
/qXxqvRpJdUTmSMdqe1cNvZE7ja2zOcr+i/q38IpLNAYN3OUTvqDkfLHmemP17/6892ICsa/J8Wk
Ncq3xnqOgFI+M2rd6jnIYU2bBtIIcdTrnXxusWDg+LsTB6HPYXHKObJb+baQpbsuN46GzvlG+yuD
sIWVBXxK551pT1GhZS5tfrRsCOphCZ20Cb40AlGhpwfacZltZ4pYF1Zz7wJVjtqAh+uNXz7z3xdO
kOz8PT0jdGF6aMLP0cAH9sJKCoio1pXaOUVNblzwZtq1iWKEhYaymAraLD+v97uyrcTaZKAktb6Y
MKjWQv1XIeF8HmR9i1ZkrXXBTZfzohF1sKZIQuJtQtiKLl8LvIFI/O8Jm2y7xdXfhLCKfkfBMavT
I5CZ1ydlbS8J7rkvDYTLVWWK7OVUl79K7UbvXuiWjujnZzCkK/7+8mWUG8AQKifKjF+zRt1uLFDw
U7ocRW1L9nx9CGudCDadcsYzQNGmaOFVUKsACdsgk6h3M2rNpmzD3a3Nk2DTVU+UlOawaWtQgJ97
K8EPpepvuSVvjGKlA0swat7LgPwu2D8Kjt5pQalPS/u4K+kvWba/liMG/eHf6zGPba8j4z9FCX0j
KJ13MnBfsnJ3fSHeuXb/bdngvvy7eZu2rZENXROP3uRXu3Zf+GSnB9ZO8VE34U8e9HtCvgcC+ET2
kp/61/vVLovwWb/C4gAdAhzuhHAP8+fA2P0EhHnfemnQeL+5+y2ObzTv9elhdLNAdjtXdR9+/Rq8
632/01X/u29VJIG2wLSUpg5OFOYDYhxUuzzANS3sb/i58pfDW+XKO6X22SuqrTzga/eDO3iFlwRA
u26cB+/PqM++4bKnPlwRa8DQG1XCWWy4xg5xfz8P7m9t13b7MHERpNhvUZ+sPIMAOfq7p3kABWiZ
o6e6cp3v1Ut5XBLfvrWC/k37AyQtSz2l8NMNj/3+qP5sYILnUzqE3JoU3dkn65zeoDCz9TlQTy53
34qb2UfxkIcCOC3IDtPGw2p1MgWfBUWxclKRboraABlwrw56DywHHs4oT/OgpOF3nv21Y1Yk8hl5
Cg0VZkxRxbknVdzPMKBsY2euRLRUS9gVPOOEplSfIn2f/EF54XhqTr3PA+dP/wgM4sOWDvJ7XOWT
VRK5UcqhQIEOHEuUhUx1x2CJrZ3pEZ/4k6vsrVNyNo71L3vX7simksrKcSuqj7TqrLV482NwFcqA
oItYejIxnq4b9erUCadilZm1LEGcAFU07rLT/GJnhnIIjEvcuXNUef9NaO7/R8tB9v23OdVZYoAF
CRsgV1Sf6t+dfisnvhICV0X1PT43GmoOxynqHa24KXvq3CrQB40qrUjCBZjx0ptyrdxlKtdPVWtW
vj0lSqhks/xAZWPY2x1z4pKjZsxxWv2bU9IxrOWExE3BUdY+KihwnzPthhZj7iPY7zCXgmFgKxv1
Hub+bFcJTh0wXRQ3LJgbMBmH9t30Pbmrb1Cxsm/czGu9DKCIs3XD3cVDCdwL611zJx37R4iHbbhV
/XJsffIFIupxkTOVIQ4+RaXLfBinJ7nfqxA1A+75MbgPc/dntSPnyd3HL6+zr3jYHLL7envxFpej
rsB5k+8k3w623O/Fy372QcLxbdaobRy7fopkfZcBve/wJ0XdYv9aOb1BeCpsxnKQ7N7EcKVDH0y+
5BoHgFJdyfvNXAuegwUobXVLHylfGIC88QxenWXBTclkgKSZDlsbvWU3BMgixBCD32n4m4PZG70Z
f0WIelLXcS23Dwx/cDUsQu8qboWjrvHogR2HN+dHcWO+JQ4EK6D2kAVbch8r4FNVBEpmetpNaoMv
7LALlDiNyA51RF4XjJiTPE73NDBxr2DoM/URR73uhNYWWzj72CS1Vj4NWA5YVpNSH+FzU9nwcCvu
U+Tl4gNk3pKLcQ36DjjKim+c2CvZBFXknSySQYX6Ahrmb+mzhRW7bCTNH27yQ7L/0bpglAuQv/IG
f/qjHS8rdRzjwqWnfuNB857I/MxIxEtoZ5ESVTMXvzH5yV4NykOGUzwN2CGJk9jyWr8LnJO8Qzw2
KALJTwI70EK2G7z625alamu+Q/Beo9USC8c7dvXdHIx7ek6OPF58BV6kwu7hEbDJ92qohvRA3FdU
iXrZkZ2aMz32Z/VAPOPW8K/vo7WTQIRtti2fil7ChFitP8GBpfcWjrTL/Zgd6KGEWf2QfiRgYblR
vNl1/D6SHtvDVvfa5Sz7ZD1EMGcHaoShIZcd4eve98Ed3dxPPHuf/Spu04PB3flGi3ACPiU7+9zH
/FXf1X6zAxoOq6MEPFBdCJ9sXYpWNr4hOLmpWCo7zy53FZR9ndkjJe7yzby1nlJckOL+jDqbn8rt
9Zlfu0YYgmuTnMVJegB+ouVsPYDU8md9QhA6mHfGEWQlB7KBPlm7gBkXF/Lh/o8TfKxQtYPNdqQx
uW1vxn2zt+4xoQ/WfsHl2PBkF3nwvRHO++tjW5vHy+8funQKmztjh1UdM8VrUIqupNXGGq04vgun
0sem5wUFvaWMWaOoC2X93p4z74Kkuf7ha/cK47JPP3y5bHVENi+HaLcjkBYDqPjOCNtDelMftKh9
an31rTJ2+rnfOQH7WZ50l+AoJ6fst/ay8QlrJiG4KJMg6tJfjjy+mz0S0tDep4dhX/nlEa/Hfen1
/uhP2PxDaMNJ0f34tQolKA4Lg1+cRaWopI5acBx8p7fjqXxSw/lchtaxfKmOObgeNiZ6bfeLSNMh
4QkYnrQpMvf5gT/Kp+LBxB3a/g5+hjNp3f8m6PG/S7QINLVVBM7BZzBFKYoOi0LztT7ZGsPFUj9x
XiK0dJwLabYztJ3F087cG9/Lg3ZIj3ach/KuDYfQ8MrzfxN5/2cggrtAHTRRgGKeIic5W/aLJIdJ
++36lntP7H42EMFFTHZv02xacHW8q++R6kn+VC/6k/rSNm7i6rmbXYQoXRscWeFW5mfFjnXBRSBf
aGtSjS5blNPPeZQ4YA6qN/JWK/5HF5wE0KbjKOkI+kHgAWRS+2WzXm6tZcE/9AqS1WmGiGjX64GU
/azZtJEvvFzTP1sDwezbaRzTS6Aq4txwBwJGmexNLp7o9KaDYsvutox8JcAuokwhmZnRTJUvN2r9
qAYVgnCFL93TqAuauA6LQ74rTlbY4t6TBNf318qkieDTZUowtBYerV8eS/IEmM7GYbBigCLoFJxk
vaSlWA1EQ91EBq+8PkLJTfMvJCvXv30tyiTiTmUzlZh5cSCdv3zPX9Mb9ZgfyE6JpBsrkE5NmN5m
990NOSYbb561A1sTLB2Y0NG2Olh68qNDkXbuKo/Gt/queUpe0sHH8zFod7O5TyI1Tt/A1hJeH+na
7VzEqYLrgHMzxUjBnOYayXnaMX8MulDzLxfk0gNw289u6B8oUIT01TmSexXhrsvNYctZrzgFUYS7
XmxCzAbr2bPxe2fvxsw49Sr3rw/wvZlPTEwT3IKWpYtVUgywDdoAzDp4svf78dTjudj5Px4zXL2r
nfGz2Zcn2ydRj1c7nulu97sKiogE+DcA89hpKzK7NlrBl4ApFcqyyoDsijrlLpQhCtcmske5tbs+
4DW7E1zKMhYaIOrwsZ2Vu3yKs/L39YbXXg3vsfYP16SqAauAVWCLoroukM6oS4lA/xQ6u+I8HUyf
4gmlHGfsDnKaD/XZPHRwKdf7Xpk1EQTb9wz4yxGLODHF7elrbqhu62zM2FrjQgwFNBuz2Y3wVIi+
BumlThVMO4YRXP/0tQC5qGqZj2oKVTF8u3Y2vneP+jPESh66KNmx5/yX9TyD32TjFrni5d9t/MMC
pfriZGWJniwn92WwvzAIJdDkmz3eafkfCwjXReFbp+3lfviJXYlYVKtWk1GVsRu+q94PxS38xx+n
0sUD//QzP+5+Nu4ud++h88fcyp08Z28i2Cu7fzIExAr3T/R8V3nP12d4Zcerl98/DJuPoCDjAw63
Stb+GGYbaKay0fRaBOzdFj60nUtGBXwv2m6C5g/oSCZQKaXu/EQfrHvnB7npw3ZXIANg3E1HHhie
GRVfe06JpMQzSJpI22IxQWuE4oTBbcZlwyeuHTbvo/0wqiQpTENZ4HKTp9mTg+GUH4tzEiaoI0ec
kgfSXo5Vn+BxWCF/dn99mdbMTHhokBJEjDLB/QxqPbr+WGevs7MR4VnL0LwP9MOAKJC3UjVjsvhO
OvPYiPK7+smOp2N7i/U55mfLbzf6WtltItqTpmlrgQobXnAavMaeXWZtBAcuAYdPLErEd9bOKE/a
xXxBWAlWS7BMGT5IvQIDPGyTvnHjfFc6+6wX829rqQrKu9ZCL9NZO89HGjouMBWIv8nnLkjerq/1
iicS0Z1q3Uu6M2GtZSWJObtRW4TeZMdNWAb6HaTMZuNQ5/XGxK0tieAAehwN5oUAFqbySLXXVtto
d20UwtWh5vI8K+rlhVQwz5hvCjB4zKPh1/1DlfWeCQ0dXd3YVqvrIlwMtBHpfp5MuBiA8CknYddA
HuZSlKAjwp0jKqo0rqo/WZkZt+3tUBobd90VsxQz9CM4WU1ewcMNyW1i3hTNc2pvJE4vW+qzrSZa
vC2BstzCunTD8kSTCgTD1nEe67teqjaWaGXpRUDqrM0VnRpmhU7BF5+ppL+HsOrWxlp7I4t41HKp
knqRaitUtAtddq0P2Z4bgwZ6DsUMJVSQgM2aVPupgQrZLOnDHsCZ3it6xz5M1u9WTZinkaal7mzw
yQ64bZcbB/CKtxDBrF0yOE1HdStspNEt2hdn4b6z3DkOdbU83bi8rGwOEc9qlglJee3YYcdH7Zwt
qnnWChN4mqLZ8t1rXVx+/+C6TccuGRsUJ0Q1Sfc6FhBNqfU8PYN9Xd84Ste6EPyDYi59Q8H/EVaI
iLrJkp4aufuVLlscFO/Z+U82uqhsDOI6owa7shVq0AiOVD1zwEHOwNdrNuB2G3P7V66guh3cr/be
GYrkUW3YeKi4rR20tGlB0NvRGRHFojdCFZVkAagd+/Mige2YSXqG/yrlTkZRxi6dFcQCMwqKf1Vu
HpWsIQ/qZGY4uYvqkC+Lc6eq5eL3ukWDyky7UE0V5ud9t+ys3mFgCyZ5gPIK6VFdrCIGKhngq2kA
sttVy3wKuebki7ss4EZv5PTYT1Q+XsrPwjov5W9K10y/TLVsflplrZreIGfgYlBRhBO2etOHuqxo
z9PAtMd6Hruglg2D7pgpIzWXFqrlVSMiKB0ZgfRpuzy0VJQqIucEAtSy4y0KAYpSxY3DBmV4Xw/K
qSe14bYTs+h+0Wuk8NJ0cEnWOn4zOSBwUVCHFc9Ww+4kZ2bnpR4R257k7vv1Y2xt4wg+uR6SxBx6
1Kf3Eui1q0WPWWZp7tSnX+xAeKz18kzzCbJ24STltVc1YC1vKzX1upZsSVCtjUFwwhZLrXypUinU
6sKbsFpjHhcK3QjGfO6FFBFSrDnIiOdaY4dDMTyaQNd6UmIewAD6Y6a25Btm83h9KT539NBK/NtN
EIgM4p7vOKFJqluKTHdVTRtnyMrtESogf7fNJYPoSqU7IdH6OlRajYMEHVya7tgwOKIETL2lZfm2
1oMdtIbUAamaA0LAqYY6QFwIQSkxgvRo7lkecRv78PqQPz8+FUe4qZFG1Xg/SRaGrOznaq+bHXic
DJTIbGSJ1uZUcL09BN8Hp7KcsGSQAZUlT2nmjevMWtOX3z94dW6pRt4rE/g8DZPup5SqbpZU5kbr
azMjXMxUC4ziqVXBLoE88QpQC7mjDTiI3J/TFnnL6/O/NgbB+su0IgnPHSsse/M+teeD3ICZ93rb
n1ulIqLOK6cqQEPb2WEqm2HVAQ3Jp1OrKbvrza+ZpWD01WKmbVvaTuhM2mJf1AmWEy/N0gWOpwwI
DFX3m5Fk4fXuVtZDhJ+zJgVmQ2qSEP7bPkFK1X427JbfdCqV761F3nohrcyaCELXGpYDSWBbITWX
XackrjoNBzBRfm0UghtgPRhUa6uWwhYnmDfXZvsIVU4tVDVWvHBZ2nrZr41CsGs5URegUzFbyqx8
I4b9mJf50cr5n68NQ7BqLVnq3F5kO4SqSoAA4KKkvt0ey2nj4rm22IJpd6VeFEBsJ6Gjg6JuNCrd
69Lk1JbdzVLTjU7W5kiwcEtPsgbciUnYzGbYVAqBKgIBjVw7BF+bJcG4izJZShWsvGFZPhQplFCU
Yw863sXYOFRWLFCUAqTyCBmXDsDtTp/B6M9bxOxJf2Jsyo6JBj9SWVsKrGsLIho7T6x87Cclosbz
lFN3hKYeysPcYtyIGawshghEb5ZFr9SpY5GS2EFDcLtVWXYuJ/7t+lqsOFoRg07nvK9L1rKIGPxC
IwJ5knzSNzIrax8vWHU9VpZJoI4SGdKjVN8o8+OmpOFKRFwR8bS56YwsbYkStU0hHbiqN89V49QH
xm3nYGlW+QC9pGpn2tL8Z9br9qwqMyDYFgQV8Cxg2W0CS71zMmr2XpMQO9ZGMoCojfcupdl425jO
DA0E53Jtk9OxcnYc3KQhg8jFVhnr5f7076cLVPr+PqglpXDYYtM5KpMCqhx174OX49BplLtK3d6B
8ub7mG7SCFzutZ/1JvgOWXJIlei9EvFmsFC7n5BHvP8gDz3olPl2BokZbx5Qf+4nhQSUWFWME9jt
rcEbR23L/74ra3/2FYJzYVWX6rZOliixxhk8BbrZAhqf4EXtg7AcF7zZ1sqfTlPh0j+2cvPDGGd+
AKdH7/Yt1fZql+KRUiEgIDeK7i4T6R6JtXDX1CToM7DBvhknM3/ty7r6USmsOtctZa/QqJ5d0NKD
vsHO8+/gGZcD06Ba57W90qh4hWm4ci5tFxkXWV2AaegtangdSCOBPnUPrikF3KZkfuZQjbmVnb70
TaOBzrLc8N537AH617M03BVj5/gqpeo+lVP92wzALrol02HoemOP0Fx76CYJMlnWqEISyqh9AjGw
p7muoYFhFPMcO2CHOoIjeNmNkgxAWkrKvYKaI0/VZ4JKmkq/wwWDBWBe1DKvr2VUzIE3OFO9cZLz
xq+bHvFLq+T9ceFkjLKO1g10+6Cl6ZKJd29f8xuCDx/KvOc55ywyp2X2W9AW+2AHsr/o9YS3WYqc
eZI3vIu6On0Df8GxMB0oF2AbbNwBV/y2KCzvQBiGpnh6R63y0uFEUOpTk7ymZKtIbOUIEsHKEGbr
F2qabUQqPMUAztqZeEl7cm4dC0t7QfHw45fWQaRi7ZcUKl4ysUOnREohk38MTbJxNKyNQfTehsYy
wholItC/8FnV+GlNw1znZ8iKQe7CKXZfG8NlkT48WPJGq7h0CYunk/pUaM1TnbX+9aZXTiARLDyN
ZAQ2DpFduBXEhJRKCYkMDq6qM76W9FVMwa+yRs4JKsVYJNm29avAGX1fVe1WqPHSyif+UoQG0xoS
O1LKpqg25O+aVQcQTfuakYng4AYhYg35DSWaa+es8fw2teZbk6cbD8W1qRdsuIbyR03mroNgiuKV
JSQOQeqTbVzxVuzXFO5dDBeVsiMdBJPITdG/ULAsyNZbkW94t5XmRZAuniJLT5aeRVBOgtrK3O2J
Aj4Bs5UQTXPM1+ubc2VtRSwuiiRHbV4GJRoTa1eBYz3Xt8KiawMQbFczS0QnF2zKRGtVn9lchcSD
NnqGU4KgQu/o7voQVnyEiKntNHDOjosDPZUm26fl0AajTivX7hFFXEqK8ExrbjxL1oYk3JY6VSkV
HezOqJmptd9lNiLQSxHKdYZK3uscglHXh7S2KpffP3ijhkDpNc0ZrvQ6O5kJPSy2+ny96RWTELG0
jdaCnBuazCgVH5pDqSxGSPFmPDkJ1Kaud7E2S8K53HRlkirLjD1lyztJXyao/ExvIOV8VCEAsnF6
rk2RYNrQxMPeqh05SrpZvjHADQiJG3tLvXptCIJtT1nCoDEHs6iM+k7tRsnNB/mZt/ROsuyvmZ6I
hnVQ3suHggwRbSET0utlH+RaulWjsjI/IgZ2ZCMFZ+wwRI7hHFsdNDDZFip1xeBECGxTtUU1trin
TioeKlZ3SInllRC8H3VU6SgboMWVJRDJVQuGvBPvqi6yleK3XEE0VWqmOygoaC7LG2ljG62Ygy5Y
NO6QCUF5CPZqm++U1CQuV5bJNwrIT163hpUXlgh61SoNmZHEVqIeBJNDedsmD2qlhQUF0IxaUFCT
NsK5axOm/e00UBuXL6TS5Ehj35t+QCbpZjFejNTZiPKtDUQw6wz3FcRgoOU4JOAgNAqp9QemHIzU
BiOVjZorh4+evdQb67+2gQUDL5jUVGDQ7KJGKWJdMaE4m95dX5K1RRese1j0cW7xnIrYhIKS4Uaf
Mr+aXr7UuAh8NcjYK0SDg03HWNJz3wEBmmVtKWusfLqIfiX2OGk5MZRosZYDa8oHZAkyF2rIu699
vXBoQ6m2hqNQlUhnKpSE2weQrIPBL93IaawsqghzbTKtmGVoYkcsaV8GQ73nDaDg1z99xS2JUNaU
sMUEyWcbUTt3qfOCV/7Byh5IP0M72tjoZG3+LwP7cDKbupnV4ExgIMu2HklpKi7ELh8YNuqGQ1qb
IcGKDb2Xh7Lt5ygf6rPm1HtIwH3twHmvx/rw7XVhz1C7g0orZ/XzlBSxmlUbF6O1rxaMVS5mTeoM
HPlVIbkyEg0mlC+uL+uKWxNhpxClSKjVzyzK82ZUkL6ctFBfqvHQAvwRQNfE2XA4K0srgkxtC7KQ
BbZnVION1BuynrmgY9JcCsXdjcVd6+LiWj+sgGksk73wpI1KFLLmCqLnXm81/vWJWoEQAW/wd+uI
zrbFpCEcWXeIGkqQ4/w/zq6lyVGdWf4iRYiXQFvAdtvu97tno5g5MwMCBAgQCP36m31Wc/0dtyNm
1+GOECCpSqWqrMyxWdIiMm/CBiBqDH8HpM/iad54k/sRw61GU/H4lw//XL4/Pm2EwuM4JgSnT2/K
rBXAjaRaUDinGK2yabWGNEePfrPhFArnKWOc5xbpr63o2vmeR2J8/fpNzmzFU2CqAFOprFZkq0UH
BfcgvEY1+kIu+dzQn7//8Y1z0FOT4BJwXFgwA5nV03skDP2/HP3E8ru2Q6LN9NMxjN+j+dVff309
Iec23cm53Ycrarw9xmVxf5149MpW/RHvvfl6+DNhwSmYtKhDKAKvCPtW9u6vkCdGurGFyjn1de5B
rxYyxl8/6Nx3nJzafcWgM6gtPa5+cm9UEKZIXlRpYLtLZDhnXM0pjNSrfd6UgZoAJGRJRgbab4fC
VHnULGgFHofi7zzNKYY08eayYAsKHlUSfLOgpaSBei2bC/vo3FecuAG0kuBwBQfecRQhzUQkyFPH
AjQSx7Laca8o/u4o/Bc094c1dKyJwAMBQwsq6F8iKDckd2CjOkSuphcitTNn+imQlDIKZL7D3m28
MiugEjuZl2BckZb/p+OXLntnzPpf5P4fHxK7afyEVE2INNc1rWj9wSfQ/X+9a899wYlV8xra4xCb
DY4hNFkppF8ZR5N3bbdFEW9X4Eu+fswZ4/j3TPjjG2bq6rAU3D+i6eo3c90AgoD1BgxA9YXvONO8
6Z0CRVUTWevGJjjOlTa/wrAdct7W9UYIT+w01Lf2SoO+nYP/+lkAkI86VkO/AwoZv+JoUEcO0Ybt
1x97bsFOPAGrw06G8DnICg8vE4AyqYsvAY3OTOQpopSXAxPRPAfHmvig0o6GD5DIF4hnuqu/evlT
TClnXROMxYKXdwZdlm5+W+n0++uxz2y2U1BoVMeNCmgfHY3/0fds0xdRHtC9ityhUa9fP+PcBH26
nT92WjQz2io1+0dSPNZxkvkQwTXBhcn5HOQ/Us3086F/DE41IEheNGEbs+QuVvVj0fLvjNNnx6oL
c3Tu/U8OcdJNCe0gineE8OIM2mEl79AHO6QCSvQXvNa5rzix+ZLFXQSB9/Ao4KoGFDLXfs6m3mby
UkfnuY84OdMTHpYGSvXhEfoeXu77vX9jGlFsIiLt3x1S9CSkL4s1AqOngG54IWDkEK9Y4oxNfzn6
iQnzIAmTRip1LHuqj11TQYS7atz8HHWsvkSL+d+zBInS/7+bpEYxCrTW4dFvb+34TKcPxi+Ahf7b
BdFTPKIbLNrGvHI8xlHdZhByIwcfpBYXUi3/bcf0FJEoI0l0aODN4civZQFdbTq+TlX53o/Rz85z
m69N+b/3KT1FGIboYhi8ABfChUElHLFn2hjQbzATZIUOL5EAnnvK5+r8YdNJTWLp8wHkrV31VNjq
cV3n22CcHtamurCbzj3ixKYRiM/RyBRi0OmRIgbt7R1lr3L+9fU8nVuOE3tOQqCAIcvjHXHwDJs1
VhokeiO89xSoD8Kk9zYGpnr5+mGf0/K/LpDyE9OWsWEeDWAUIwPsY+1VfzVa8axVM14oup3buyeW
XdCgBuEJ0l/NEl2BhBkgzUs6G5+W9V8vf2LW7RJV0AwI3NFDc0RKINCZCu3ftC1o0jX7FmEaUw48
XWoSNLh/PWFnVucUfdi6iQo2A86BTykfEs7sDmQeXrk3STx9a0WlSO65uv399eP++75DT0GIEZhq
/QlivmjTmuX3COQZ26JSoHS0ELvNGJJnmasigcjbjuzSzeTMpjhlyAUSmHhJ4c+QINmIFqSSah+Z
SwZ6bvBPq/rDQIkD4ScJBK49BfXQZ2iXlJTlcz+tFzLT5x7w+fufDxgTLvkAtRAzjzeW0h86abaG
XNRBOrOhT+lwvRBKK1UQg+xtoQ9dgco9dN/M7uv1PvfyJ8Yfo4IM0ryFHzzy3U63bngdxwtu69zQ
J6YOVhI5rLMjh1DdLiMQMqtMO3YhCDk3+ImVA//zyVuxisPK77u1z8rxcRzq7OtJOTfjJ3Zu/LpE
DkmSQ0X7J6UYEHuJiy8M7v/b5PofbuQUcYirfitQNEEDfgG2KGjSzx24RBV/rFlB68wNSdWkcaWm
K4DXgsx01VswV+6fEaF65k1BhE6UccmFYdN+QIBxQAt2BIH7tfs+cuWjJOwq/wgFMDdm7TQkuRjJ
IjLVSJdBNIKjR7k0460adZ2juOV//zxeMjFVy7HRYszW2pi7kDiBTEHLeKaM5d9M26PRi4cVRzsH
ISqbE9HOqZUmSjJ0IL1rbqMhbePJPo9jjO6WelRjJsdplLnlJfnFSB2NuUZDwt0gCLAKnR+NcsNZ
OD37HgOmak7q6J+qqgSFBy3Zq6tily1ja7PI0hhM06t+gwKR+bZULIZWbd2yPJBzCtqdch+LNkjL
SviHeTJgtmAUuLppNM+0H343YdHdlCX8VuKV5frQyBpqVpQX/Y8S6M+0gShlOikV4lF1slyBSxIC
5rIYtr7o20exWod/Tz9GZkfg0hb0Rhg+HWpawq9UM72HRrPOE8+L/gkjBnJ4Mia3EoLzW8g8kE0B
jG9eRrW/n4AFzPrA9tnMrM7i1Y+3bgzCu7UI59+UoCBx0wzwrO2Mvu9UtZHeKkH7NJxb841wv30b
SLBsKi9EBcMENutCVueWliq3iwyyRGh5469+CcylXXJi1bhsalGGcp/0Zg6vwJXSq4yQwoPkmT9C
Aqde58cOIJuPJZTUbsIxiput5xOuMtOK5hp3Ubd3M2U6X72OvWnJHXQnmV9dubkM0IkF40gSGaBl
OKqjBipRHtiPw255bxewLOZFFHcbYGHmBqLUgbdjYxLcSFYlj4OVsQdsYDOmBnXDq2HmakjVzCCm
NTDCe3SHkT6lUdO5fQBJVbAre1F5BPGy3cZVlQHvF15NchhTBzeAawKdXxrigiWPS7/dNlEnHrhZ
QeRgIgOORDEAacKaYYMGgnYr6m7+REEmHc2GfhKHpG7Yb+T6yQdHN9ZrV9UwnLLtgmkzBkMPQa0w
2HUyYvcg7K90moBf/6Zy2os35VC592QEG3rshuUVNd2wzr1BhkO2DEM7bbogdJtpIdEWd44FMKOI
7NuRNq+itskL+MVs6ntzuJ0E69NEd+tD0ZHxaugZRJ9jMx9NHLcb1VP5qjqUJ6HN2b4LM5Ir07Zk
k1TqGckLb7/2fBwhRxXO33Rh8TqUt/nahzTFatMDdaq6l4nnmh2ahSJ2wa2diVNOYc4iWOuKLz45
9Bxd42wCpJflRfnYQ7iL9pdEVs+4/VMG4YbW/TQtywTRO1Zu51aMz5WdLYgxySXc5blHnMQLrJKB
hU/TRw5oBzZVnScxp1nhms3Xp8u5B3z+/ke8wJKwl0xO07GI448imUFwn6xRGupL5aozBD/0lCzY
Dwv0Z4IN/eDu6JCW98vr+h1oX30jX+wD+ea/J+/L8/Qw3Yjb8PHrjzpzR/kXjfzHR5WaQapUJsnB
0w7a7WMiAOaqHYG8Eks0uhrdJfbzc086CSsG0lA9OpEclmQ+kKSCkJ79tlbiUJXdJXDpuSU6iS6m
3gtKL/CTg6z2VffeNr8cuaS4fm7sk+CCrkWCmhGSGyDL2fus3FgmtgMwrH+1EKe4WKt1W8ZsXo9k
KX70FFeUfqIBilXV+zhfYqw5ky6lp6DYIHByimIA6xGJVrmwHXrGhxev694C0x7rxt6xankOgnVI
CY2WtG3L+wqmC36RSznhMw7nlL6Xl3bUwRA2R9Ss5K4ktcmbJm7vpggA+5LH3s6bkkvszGciQnbi
FEws9Tq0iMErksw3LkIk9flxz1+v2bnRTzyCYmXbGhPAw3sf8/jU6l9/N+7n8/4wSuMKRcapEZAQ
ZP6tZrTYWC4vyXif2cinwNmZi0qTdTDHhE+jSwUucOkIwaAbNDOvT3/3BSfGThiYDpOwsEfgXLv9
NPfzjjg2/Py70U/MnAjQUPgedjEz0XTPx9nsIas+/eXoJ4Y+/Ss1BbGpA5RwoGqq5luAKcv861c/
M/mn+NmkQZiX8Lg+KptApbMVbO8KuuQuida/u7+dgmcbuYilIr04+GWZcYkWYbnmRX8hTXPGfE+J
aaNQs5YaVh+tg7p40CKSVWUZp65vfxQO4WtwMe1+bq5OjHep14CvpcUJkewcZ/BIbqP4fCGbeW70
z9//MDLbhEHjqaY+ogqdLeuuHwLcgvq/KhnQ6MSEaZ2slHmVOdrqW0IdaAx+GF9nhl+4R3+O8x93
0VPArOuth5YVvhylrXUecda8CBJf1Fg+c1ifks8G6xSHa4dreqXbrAJpfY02MQsGzktGdm72T0xY
+5Iz2htxUEv14bd8Hw/xc1gWv742s3PTc2LDPeamGAkXh2BYimujKdKuml8oZZ9591OILPAQ3B8o
CimtpoeYke+yCQ+tGi8VNc9M/v+AZBnpameRgJH8LTZHHJb7ujz2c3Ehd3TGhE+RsqxEAFsXJT/0
TQMWL1vdel6Y8olmvpYb0pHnv1qEU6ysaS1S7HGAcHZlKhNd5D/QyZcXLOzcKnz+/of9agISmLZd
zBEhRA5hkrzqfzH1/vWrn1uCE/NFCqz242oMjyTwIZb40/IOsfB7DeDV1w84k6895YWdiohVnMC3
IQ0gs7kb+WPL5JzNbSAIcgzFdI88zzjloXKXCETPGEV4cijPXRz2tUbCU0frjof9Pe3F37mjf0UT
/lgMA8aWtgTiBphu5rJxAEHvYi7xBpx77xNjBst2NfUCUT1BH/9q+nfflBdOszNDn8JitSnb0GlS
Hzs06l0PRHK0jXfiAv7wzBY9hcU2/bLQuViSQ4E8CYi0sqkt02UeLuyhM3Z8ygeLfIGuQQiSHPy+
+6dnv6y6kR7SXJ4CDCz+O4ATPQXHEoasC1TEkoMePBzD1VPbLzun2QVnesbSTvGxlQ+ORMo/DYE8
+YXMzWe2EkXp+VKf+LkHnJhyoaLW0zQSBzn8IEDKbSFUDVlFcjsqd6lkeW6hg//viwpdjOUSYaEp
tE8XR69G+tYv6kKK5tzoJ3aL1JgNh4Jg9Iik4bBJNAfy48Lg5yzg5CBW3oi8FZo+D6h263Rtxh9z
MP362smdqbudgmSFCKumXebkgJycTsElkyUa5VyklsDoJDZ9DKGLAAQKrf7Lms4pWnZBbo3GSRse
LfiJkxXx+xgFOUvaC4Am74zN/avm8Yeji5e+dpWBMl3VEbcbXILbjZT6pa2clyNtXWfoJh+304iw
A2yWzQuuu4Cc8lLtGt/j+RAtQGeH6+hdVUGzbEzjDxC19sB39fWcn1nPU7itn1givNgPj6ztfsaM
qjoVlZf8/Hr0M1vxlMy10WMtRNfxQ7lASsF+k/M7cRfO3HNjf/7+x9RKK6DiTCGVtYKhL7Ut/8H6
+NhhDv/u3U8cQTMHMuhHhCMxkODT+lr3z/V0oZZ4blucOIB5tqruVsSbkKFPUbjeWoPeHbAqrP1G
X4LMnlvaEz8AvCeI6AqBoJabl5rSI+3qC+fgufc/8QJBPaGf3Ib8QEbyNvP1t++rmKbr4Jlrz4h6
g67CS/R9Zxzyv/JFf6wzihle3yx9eASr8b0/gdehYEcSqzvI6V5wamce8T+QWfgBW1QUJ6MRDkSV
pUgbDtI2D6AVIaP86w11Zj1OAbMotEQl6BDCI1qft41VO89dOhXPDf25Tn/M0eC5GJBfmxwG0zMw
JTm5ab3xx9fvfcbQTiGytZbjGhWBOXbSg/RQjGZU5Tc/W3Jpo557wIkl88QDq9+M41DPRY4MxCFW
7NG6SzCzc6v7OWl/TA549sXgMWAdxNrck5JkYsD9S3e39NITzpjDv+nTP57QUT8Y2gCNIyKRR2hF
QVlvCXOHvr9UBW2fQzMivLBVveTfZOR/3OVPUbKtm6Ogd707tuXgb3wpoucA2fL9InS/87tm+D3O
xfAOAy1fzDomOxXIEjUs1kOpEPW7t9YDMXiDWmebJnQg32xbyx23tnzUYxW8zsjwA2y2TFdyFeX9
yJLimgllsnhokiPUt4sbHYZsH6A5M6cdd7e1itZ7kOvIHc7vNqd09qqU8a7YdtOqNknjeb90zdXG
91cUWOsBDAi8Nx8G5YQ1m4nEnViZ+tlnM9odoNHMjmvFRBrZwNwLUsp/WgoNvu1n9SEvw2E5TEMZ
bkHfLX8vPOpe9USCbdvK4Y0j43MPCII9jHqK9nVQugfixWgLnqh1+2WWRKYSXF972ojlrq5cd9T1
KH5yMhZbXpdFDvose1XEc9KljozDM+PRZLK+Xqp6C9TrjLqe1xxtw4Kc9hyoWkLtA4gXxJvrrPeD
IJuASuwkH2OYSp9CdUNlLohUmWppEDNJDoB2T+sA5W62HDXQ7BU0IGSBuvYyrOaAr3Yii5xHu7wC
P8gGOKclnURLwI4EHUMVdRLzm4joOh4n7zDHvEnrGCRcJuyqYBP3XcGyUephK2UCmdp4bNotRaPm
QxdCYXID/sepzUMfxWtPjH6SoTBbp1Ht5hfQXLqnBf35eTwJD3uh0NshVGZb6bHd9p2rDkR3876L
ZHGwUs6bxW/bTag6sMnYaQD/jY+COcSLr/ze6QOFMPneT4y/UXaKHtDdM73j+megqkiVf7XGCaQo
Ubu+QrTD0qkLxjbFbuUPlo72kQdhjE3jk7cWp+WutYm/RYtTC+bNNtyttowyouYklauzP6OkHK4V
4AuvbE6aGzooneOQ0ncgDFnfRTe32TygNuEtwbwtA0ByZwYsAUdm4KbT7SexbYQG0EmrXzGyovc6
sdDkE7W5HvC4bWilyIGbaPMgELh0dODvADbLbMEkKsF+M3dPHkPzaFzoVaUhagc3xdglb4X1um00
1PJeWTLcdaXvoacpEFlbW50HK2kyNAlDlCnwptcQApfbVix609Kk2RRGYtKpmTdxiVEWAZWQAitx
42jgXbPRW7Ym5AmWbmXbsGTNJqAtlC36SNxqVLfSEpyQ6RCU/hVXdf8tHMYkDZu+vZYSFC0TsBvX
0RAmD24R8sbrhc3GsIzf6eotGfUIfVh8NeSNooCb9CCSe7B941+xLvauqMXOrL3Z3aoZ6Q5bsPKH
A0RgB2YdsSPQL9oMQTi9esH6gWbGYB9BM2I3riN6d6Y1TH3q7A1JUPNPAw9FetSVm6tY2PA9mYzb
gN228tKODG0K1o7wtkd4nlWrBnM9XyOWg67nN2W+OjbjwH/6vGJpUUCsK+RoFt4qyefXppxehUMf
ZRwW2yia6qto7SjwJ2SJXqtiKX66uugy2TZ2PTSMjQdjIpKFxOvQN1O7pwQwxj7jfBHbRQXNvR9W
/WNt6p+E+fOWlnH3qDujDpOLg7elZlRmzWzQbFc23UYrHtzGUQOgQqDpBjiM4iPAXwfEMzFcXTXH
6dqi2Z86j6QNWCXyous+FlWT/Ugr9woyS/VcdDNEGW1TfgC+MQcZ6hbld259F16NECy9LXwgFdq1
gHBxPzTd0+pVzZ4n6DFU3tI8hwuSvJuFRWLX2Gg5+mwdvwfGTk0m0Zt8y0yD1pcw5r+ioSSgt6yg
ztW2+F4KkoNRKZstcx1lNiZsKyHkdLXIBVJUjPrHJBiQYAeNHngFpopuoe5dhdtIxMVOqqYf0nGq
4yFr4lJmYTiWu0YwMPTHCj3344CJ9IS38XvWA/niQXSjsDKblkBj+/Lyrgij5Mk50j8tRq0vnu6S
HQXS7DpJrM1BpAcJOD2tuyixjc44EXMqg1G+uaqkOQP3xM6NkKpfxnE+TmvXvri5B0HWgLdvBFh3
GZxO6gIevQRFoB/V2kH0UtPpR9ESJC6WuimumqF8mFpgIwe/MzsQ4eEYLR01+eCWCWTmhmyCpBrf
2RKU914/hTvwmy35GIdzVhPQaBXUqBuUgicIwgzl9arm+afuu/Y2IWO/lV0Cai1XAH9tqrDKUNkJ
bkjokf0M8p4rbAvskCRSe1X4zXYBJnCjNGVZNCwmdQ38tsYygdV9UcnWCxL60im1oG24T6IHU7ME
AqO8Jz9HZE1uNBf1XbToT1hO6G7loorXxveTd0mbCmiOvr4p2cJ2yZQE+WKFPhgPAyxOK/jvwdxX
8zAeSk+iSbjDwfscE1DJGibCBzWMOlWj3zyttHBVVkDIYtxwXYq3NrHeAVLXaJMM63oXKFW9NQtU
eQsbAaq2svG+MTHL+BIE6PIyc6oT1+9GLfuXFv1fW5709Wu4Vv+M4NVj+RzH63XYYa1iPc/PiCRg
8sKTcr+Cj3AfArgUptobaw7lPgPgWgTX6h4D3OM+qG3ZsGkaybLS7x9d3N82kqctTHxu4BbroE/t
GopkH4ky8O4i1Qq98efBbitetK88psPBVwSmNbRQ1YuFHtJ4kB3a6qxkBQR/QKyVGRLM83aEe7yi
GnwxGR9w+jrTdiKFAKB6osrz8tqGQLZVjffU1T60+EBxCnNDtiPQrU3nNmrIhqyCPbjOoxu4LZoX
3rL8psnYb9AzbPXdOneouC/MgZRMoAQe8eEnSLy1SwtV2w8v8SD0wbwyCHGyVRwK3wh+3jWZ+heP
R4qnuvbV1pjZZDN2i0ot80UF9eOw+GACB0DQe791Q93TOkNi+SCFSUw61DQARdoSAQsWD1Gf6qpL
tkQ0NjNJtNwEITE7uEIgv7pk3s8dYRkQiWGfdjNHHOX1pPiICK+PrQ/uOEX1MgNwHHdphCiN5IoF
cIlrHO/LODY7YFzcHUIx/hLG6GpGIhw9R41ZMnRR0p9Ad9VgFdLgyJnBNp2CdNDbgOm23jkrqc4S
KVyZQ1kjgLZ6CNBkKgdi76NCzlurQcuBVjAUrKBSsqmZq7drLbuDUawGUC4o6juWlN1RAgXxHM5A
R6ZosSG3ASk6iCHrCu4+mIj/ojoV/zYkqr5TbnD8xi4cD+CrTo6VQsXco7q5mqcYUthT0t7beGl2
IvLN8zCz4UFVOEAaWwe5r0MXp0qzusD1swTl7aSpe15aBTAikGVNkzZo6mIHVQBArWFvL6NWkKUf
Kt/ftGJVdwmj0BBrmfLRdxQyuCLWLMEGbKrkzW+dgKwRSMJ+FzHA7YEd9C0wI6jUSeY2S9wY4Dq9
SmVQzU5KYBK1+B3qdcz6QUTfzKTA9mXtsmnDOHiaIP10W0/CL9NidSHAf0Uvfo40JtEVGriAFgn9
hS8PwNdMbYYe7mlLmL6qeh0enR8XSEuGEiKYoqiPhLXMZszWdOsk5wAK+r69H9Uc5cWCuzJLBpcv
owFQlc+ry6rFeTprA4VgxlrZPlFTyI3RTt85u8QmnRxAganqQ/uwqMltwT2NhBl0S6t3IJQI/hzQ
90DcOMAGaL3xxhFBEyh/ts2gkYZpFutnCuTDhwFnrMpqbeDhpJ1aloVMdI8NJNvadFjwxh3itH0b
UlwvZV3si1gLNPkb3HDmSezBhkzmlDeEbqznq/1oK4igRW17A+4lecD0epmduLedI9UDYONVt4Pt
xM6MTKejJ9FQBIZFfT14oMy3fFJXJR+CmwgR6beFgdhvn6xk2BIluwedcH8zFoZdVxHOCyAq1vsY
BAD3bTAYKDn3BlpXtFruEmrckNmxWq+kloyiUg4oLmGlfqGuD7LYI8VG49h9Ic3EbsKgb4pUd53e
VbyOtoE0C852hCApCJNFNvhRtRNtSQ8hROt3S8iHR1qQ7ptDkH3VuaI7zlDnANvKVDd5U4kmQid9
rbu87lyZRaCZ/SiiIX7XPZDKABp3VQo5vLIFTQKudV3g0SMvmvifemnrEQ1W9ZiVDRCNiO3K60QO
xYZAQvwT/OT1PJNuwg/1WLxQ5tQ1lC+KX8DI0q2shd41Tnm70DZ+XscmzCOHRUJitby31eSqzYJm
w630CSCgrJM7sHxG13xVDeym8dHpagrcOhvvUNBIywwdDd1LOdb6hyVV+KESGX3H+9sqa5LeBzsF
YN7EIwSgUV+9DXVB59RHtmCrO21yn7b8Kqyj6Z31XrgnunfPA7UQwHDrkpphnEyMa51nQRFeqvax
CxAnQVKgAvHqKOnMM5+IPi9ZtW51GTgAnWvv86U61+W44kH5t+S9ujK+NCjMU/+dDpofAfZYkm2R
FN31EC/jZlrBIJoNUzGguEsq+dE1Jql3eu5wi5FLj1tXMORlr4eNlAHE5wDoxfWdzxmPJUXgatRr
I0f9PVGISDf+WkfxneyVGp58CczTR4k6GUSPcWGWGVXavQKI4B9VV/lXseM65QP8fDsUEVxJaJE2
eWJdIjbW+NGmD1Uv84633l743gTGfExCDTK0pf+BWkSb+q2Z3qO4CnNAkMM9IrGxz8BAq5+ruQK5
aURWHaUxKjovgO9GZV6YKEAypOPeAfhuYG5L59jVOCt4hALX0e3ExT8+Om3uEasMKaj8mJ9bUqBv
UMvGhnkhrgzuB+09IPVLn7kwiVtAvbVeNryT4KcSfS0zgpTWL7H0kB40HUdgu6p2xyHTnILTSqVJ
MI0vsVAlvs3n+4C45UeRJPMOpA91NmMSH32+0mfdMJFPUxjACbGgPbbI/aRGoZMuBd/WuJ+nqb1d
a1Zthrqtt4CBkXejZnvgiNEODZDv1+h4DJu0pR3dLktS5UZN8mpJiNrFOqpvutlDpgWJegdUdBju
wgD9Gyt3B4doO0UCCGXIonO3De5GeQBZZKj5oMPmKiSrwm7EvagGHKxVN4ortmFFM+wIWea0nJjc
CibtjTXrcoUNHGeem7sNF5G66Zu2wFUg5rsxHOY0xk32QzdehVhurbe+8vp7scQT1tdVagOf/dQV
uCr5vF6e4nrtcWcx4VUozJqJekq2reqSu4ELf298IaBG50KRB9VkN72Kp0MCE54QLU/8+xrBTFPd
m+S6J4JftYMxNy4BxEpPs3yWtnXfET427xWZ50y1OMJzA25BxCdzY2+9hrQOETjSGNIwdqdqU10T
Mw7XILm1OKGnstw6XEwfTDuaX3xByxOYk8CpKKEYYtIZN+ucdJxOGVq04ZU1rkhjnHgbOGKg0Zsb
4c3IfLUVFOYbhSQX9NPQzSDVRtAGIGIGnAQqR3V4BE1tkM8Fn7dRlTAkGQP5Anl2g2piteCiYrvi
nSZKPsCaihRMUfI6rsMi71wUItZczcb/vJalLQRMbApYhACBf+cfRrBZlqi6Dd2cQcqr+EAMRTcA
5cWHcbX6wCvb3QwEXLy6HfpbAJ2Xh5j4xU5Hvn8c4rK/roNa/UDXBd8aaMDtvICFKl0qK3bII0Io
xP4fZ1fW3CiuRn8RVQghEK9gbMdOnL3T3S9ULxMk9kUCxK+/x/OU4Qa7Ki9TdXNnMIs+6VvOUjkh
tYvxBzHU7HwvGfMQ+1Z20sFsHzNC+idP9OwVToBkU6QlBHo1vLMPSATtm8YacP/+0O6GEm3WzjLe
LRr3zsErDIs4KiAc+LbeJ60P4eUsE35UpZgd4qSAomLZWN7fYMpwciZViYPNqTsHrNqW8P1YJnxf
NvA4ghTYEMSJagAO71KeoQfi5zU/V3VqAF2iCmKhp+n2rNGy48Vo7oK2L2CQNM7vfeeK3SwEOfEU
coqh7zjDLdyj3KcKwitH8LQx2s+tBDlpYo1w/EONVEU96GQ/0flz/yEVML1opoEXkjDK7i0HI1Fr
7H0/ZMwH5GBAP+MnpF7l89AQxR7yBl4iG0bSzosab9TvPi+yF/TF/Lsp7d1xwx1Z3efKn7aymLP7
ahYEvImGPZz9fnBg5s17qoP8ibdCbcCqwYyVAPAR84F3ce4WbWyPYx4ZO7BvqdPAFqp22m1dlM62
kTVKITJhKOAFLX9LetmB6pnVDwk20pgDjrLXfZP+LTLXP9T9wE8zDMJ2iUfbG1q11YujW458AhOd
745Av7RE3R6DDUT3ysu7XTNI+1ZzewK3V3gmFAFm2RzH8bvlOgkLC9N5zQYAcechmXi5t7VExmYq
VPCh7QoQJsoSoPg0s8hBdAAqg5kCGxK81LsJ8j06FJUAD6tueHrqrEBgwCH7LTJCmEhXTTJs0j6g
qOFaoBiyZn6aaVkAys8ohsVQ5HJ21M5ksvO6If/DkUMdeFH6LmgR3Nw2M5piUT963vZs9oEzsJx/
1VOXQzVPed1uGJjzLRmnJp61o8dNo3seeYj6p2ECvXQYK/uXXQmzOd9OZM3YauBGbMNZ13H2oNDk
d8noDZuz/vnfXFnvtt0N20EoWDtC+XFrBeBrVYNxfnQta+5pM5mfmmbozPKgj/tBNK81koy4KtN8
Y4t6g0NsA/WCYNxzM1q7CRwndz+MtfPNayFPDUUc3YCuktvoxyowjkJYUaEjzzAOeIX+YB+mVgqz
dYjhxvVYwCrNCvRWMQ1TFg+lnZlkDTvXgs8vWqggzC1m/7aHObhxICj8WOmuu0XrApJPZuBblGLB
XifIzxqJZnqOc2xXl5rHBMoNB4Eqb4TMeuPumCjr3TCT37Of+E+1VXCcfniaPEW3DiqL8+/A1+kd
9IWtY46t5cXupBXptPRw7CX6VEP6fNNjzBgGs0ImUDeb0UMZNFd8iISHlivJ/OYHBsLZnUWxXdMp
nSLaGv/oQMwrblUuf1UFQW8BA427Ji+xz+cAbOELSnhnGcxT+gj94ioeEolEJSjoEzaGZDuDWozc
lVZ33CQMWS/ywGfHSgGBQ+K0q/NqvilGm0UoxVB5TFmPFBt9cGoSZye1Ys8QlM42yDpwrGojY5FY
Uxoqyw8iTD/aE7hQ5c8572FvBVpaZIKihPz5jIQoHfOYTlDvcppz+76d3gLiA9gd2DmubMq3qRb9
vSkb8gJ11behs6Cf0KXp26ic98m2IDHTDiXbgGHUbqBlwjYY8b9TU41/lZOiITeN4LpAfTTOx1yY
2PWx84RouIOWOLs2Or2B3295EfDvc13OL40RZRplGs4uuqVZEGZeMMWCejKEhoAflwLbpe+jDQ2+
2Xwz5NZ0mwJQ+eSmBuGvVP6UD6IFjw+mIRpZSoxjrLqzFU/uZdfVP8CSmyGsS6tdB1GnyNWy2AwN
TsJ2aOawRFYC4wwk71sfFglbYdD6Q8KZnyakgcHG81NAEhPfit2OBtsmdxz8T6P3njsFG2SiPPY9
GCJnpcvh8GHodybHKS7mOrjN3bmMvTnRj93YVVCeqXM0Wax037QqOAFz0ceaIsXOIQKzQbqqd4lq
cYAPqa/CBL5s35ATspOX5eRdwz4K3VY4wI0zMyCnp0EV2XZropSNv0WK+i2sVcFeibCf4dRW9HFX
5fo9sMDac2zTbkHEa07KQcc+87LmzTUCdoazNjFrebnx+v68vFCdwIQj3cgy51Fn29B1t3BGuZWU
PwsP/55xCnebCxvejmOn9E1gknpHEwyfLPSTfkjp2vvUEsMWM28USmnXiNtkZALeY50IBQcXxufq
B/YgNAqSGq+wbNRLkQdsC4cBa5+6HnsE/4fiQXzMXUDtJqA4GXRIdxOmAOdtu5ngg5fZzh/A/ch3
q0/IPSh1ZFdbDgkTPfgHMWNQI0ufHp0M/WhMjyD340BOZjIYc8Jy6XvhNfMGmQ6uOtT5trLAnOvz
sblxHN+PSvS2dxD/GTfBIFU0WXW5SUqu94Jg1U8VWgShQR7+xK0m39laJMdprEfwYOfqUOcoJVk2
BjeJOyOTVln+Armp3xjBVPEIlm4cKDdFGx4dU2uU9m6a4cUJeG3ehS4yqxNWKNlkSERu4A+Zg0fk
mUOizxr+mNFtjEJ9WiaZxip2h4curYYd8gvuI7bddgPuYZFtkFlBZqrpxD7ppDoMLqat1X0F7Lof
pi0H0RWt/6itRkNCzSr/QOAPBqerQTKMLHv2AJiyFGD31gwI0LH/26DRfw+/7254FmiwpqHkjnM/
mQGBaYum2bo5qX4R17hHWCKSe6dQ8tD7HveiUeeYVMlM+fAe5laBO1A4sNEEbgsZTmTA7KzR6GaK
tCojVpKShjXykzhvGPnOgwHyzuXsKjDNWm9bjbOz8QuY8JUCO+KQJI23taqmBwPOKrYA6mcbOQ3F
pkF6+Db2MwOMqg2yXxJWljAHtpuSxhNq7D+gy9RzXAh7OAaZIw8e9byfjcqrQ+pX0x+FEVcfemnl
3fldSh4CgaQSnUpy5/T12UtPZCEK/Tsp/fQuGOr2bujxX4ccgzO2qbBHdhsX0+4jaHPprlKkKGOa
Vv2e9j2yHcyospvOyrNY9rm4mZpm/tkLo6eoqDqIgNdk/DXA5OJtEt50GtvU3VqF5+wwmfJCF7Kd
d20xdKeSjuXRk477DA84y95UetSxX6KIQLirXVv1wW2RleZxmlUQs9SYHamFBy5GW6Jh2Ysc9GSF
+hy7E1q0cDprdAE+fzCK2C+Mi3rWpmkktBp+aQt07QkOjTYaYxPiInCr5KfbNzSGmES682kmt5nH
1WNJ2BDX6JdEvjbpAQ306hGGTiTS0NPYptC6efbTdHrxIQa7swnP7po/nFj6BQj/yQtF73TgQDS0
qU+6n7QOMyy/yAW3Fg6A6EV+ZybB0tF+fus7uY/bNcmWEMfc5lmO6s3WHTvZ3tD8xtgb9G+HOt4P
JDrKDUG+p8NGOb4SUZbmaHX0VlfcoiXOsltbiRpoplljgAxXvEfRtugZeIx68ZiTvIhlMmDrVxTS
nVSPZg9TzPR70jJrmzQglm+HsbRuJwdxE5KKVD+hp6Hfq8KGK+VUseQNtU8O98eU3DC/FSAMdWVs
AAlAPTS7BkNnV01Rw/l5Mg86M6yaoXsQ0Ok+CXD3IF7LNmQmm+94z+a/UlhWVOeDFQ8EtMCosrPp
PjfO/ETsSfzkvJp3M58nJ4T9YBEZEP9z7BJSn1rQ+46Gih98hjvKFLDiH637/IAWk34F7ZxFikIa
JlK1/0oVG783ssL6MHX/PiLuXhvM+OmutXO1B/U/Ae059+8D8NPvSrcD7gWadO/2ZOeg0hXN1pK4
P+BQcitEn/7MrRsLloZ9O/oUdbopCKrUcj510C/EpoNTcKMlwDq7wqICTPTcR1KW2LYdM1aCb05p
2bwEGul0qCGDYMcyaCtYTQtbbUWPAUow+ypWqPoO2oBeFuaZFfyF+XD5XCgQSULVq/ZphnRnjxIc
Xo9R5WoLltXC7BWxeXQ2XH0oc4ZCuEQL4I+v84YclNE2UHptHxtUEBj0wtO0CiHAANO+FPspIB8E
R2STlRh4AZ4TROhkpY+zi8pXDtTcKowifuTwmnnxW7e4Q9KkngrfFPvW5OVGVRhT8H720dzpnJ3i
qKdHfJ+HqiJwrRB2EXFG08fWJOODP453XlP/I/qKnFrG2k2XD5iEFyTfdahUQhuWTfFUY5WGWZ/n
G0YleR8x5L+BrlR3P+Ng3LBclTu0g2vI+Y3B0cgZRTb3WGxB5gR+QKxHX8er3xFt2QOBxfe2Tdj4
4IyzvEFLx39wMPyIOp2JTdvW6B04nUKPXE9JjImR2RsJHsSIovSby73iHnjNEQp/TD5gzCOgxtVh
oqXx2tphHuH+AxhET6v+tusd95HS1H1HbV3vm7JTPVApI0wKNDRHQuokzuNInGx7nkHD6mnMwbB1
UINgIuqjbwtMTUQmWcS2hbWZKXSgoMvV3JEa7XAt0NPZgHWY7LGms2Ptdem2pXB6DIsc9qUgJHRI
6Su/S5w4FWF/QtdDdBUo3Bp18cHHQA/zJZy6ENSnkSvodML4Q4djCqc9G9nrGA2sKH9XEO0xRdLs
oFfkxTUk06+AMNdwbQsQZu7nbeHzs15UCehMWdlsC5DBbWZNHKVj8jUYLFmwKdwyoaUAcuPooW1Y
gh6FGgFN+yJ/+RK6cClV2PUE9WbQQioaiiUitEpeAz3l8HeRmyC+/Bsr8MilWqGZAf2qBwgPDTmq
oUfsuJevu8aPXkoVoqTICZ8gm9Zm6pCpHGVoJqLzgFQWzSaT7WHKKBpAw44CKEaEd9MBUGc1V5CZ
a891XhkfcIdB2s/Y3Bjg1eVr5z83gIpffrAVROZSwbBMOao2sH+OboGJSRtq668HFsHli6+sW3uB
x0SPDO5iOQinyoAPR7rIYjni9nn0r6Cr1+5+ga5uLBwMYyrT42BylJR7OTRoX/Iv3r7z35euCYbb
CsPj44xJn5s6yQZV6ZZ5mI3bdnVNon3tJS2C2wRkbuxUpEcAHZHrnGza7JP+rOU5X9k+1hbPIrDT
oHM1Pup4zJ0mSt2/UCnaXP7An14ZSdyZ3/FhWaLvCl2lQQUHOyt3Nc1je+qu7Eaf8uBw6fPfP1y6
dhRgUCk7V0PtCejDf/rUZWE3lSiFnS6IDB/erDm9FgeffgX83AJXTZoec7xkVkePwIPiwSHQQMqe
6s66guZde1OLAFaoSgLL69wjJhzqLm3r4EhaLn9/7Tuc4+PDy9LdWAMI2IKrM2SHXPP7Ag2tr136
/EAfLj0BiiYxzQogk8yTMGtiq/KvyXJ9Gr546YvwNShxp5kCjV9zgEwIHfcQTtKxnZcPl29+7QcW
EVyoAU09zMSPELs6QVhqgBs1/Ufa7o/L1/+Ux4QHWMRuF1RsSvqpBODciM2Y1PQ+tc8phccJ3flF
ox815giP9dzwuxkWxuorWxN+eBHSXkr6YfZAWeFGg4fqWKcRiUeUj+c62O3IlY//79n/fwh0yIYu
ArxPkYm5AdjYALjuBMAoTtHeA1CHnHL6PZXNkbjsOan1viWzvLKp/Ksw9NmPLkI/paRyLFpUx8Cf
6MkiATJJ4PrmDVr/aMvwtIkFkC/bwtIM/jeB3DDHF9teZUk4Oq4FDanJ3WcdhAELlmTboZH6HmBG
tsOk2x1Qf0+AFAh0kELLp807mvdZyLKiy/ZC9ZMAgMjMd45qINNW1GrfBKQ7yZlPd/DayR96mdCd
q0h/23M1PcteoqroVOGicQI/VCWxiOE7O5cvUmt4CaBdytE5aCokBjUG07e2n5lHtysCeItN6TaZ
PG8XJNzPQozngD3inZTfEtq+An5t7cqc0D8lumt7zDuLXdN1+ka7/hlpzJ0jAQXkOCTevGnpaKD0
ljknA3+vOLN6uivTlMb57GaAB80YrwcWw1R1VNOdSYC3Fv05iywK7yHz3GFbtwyl0sSVj9rN5PUu
n/xs6zNDbwE4ta8dGitBuRSH5DBVwTDCCg4Uo1HIrMFV9AnxfyUyVjZavthoBzsdeDvOiAy0OW+C
EqChdnCvWbmv3fv57x92w06bgncMuyEfNMROMU1CQzZAh+vyfrJ2+cVma1lNA8dVMh+BOH2Y5wlA
WluFxvmSyCLCebHhDiSlGDfj9ompYHqRbIr6JDP/SuCu3f1it7V7dIQzjXQvwQiW7HvpYyxirrwa
Qte+7GKzTfLZzgqnTg5zA38cNA31/TiYbYBJ8tGvygE6i64HtIlFNypw/8iyKX+PJf59C1rT2240
9NXtBN1M4txVCsAfjIE0S7eVTAtMyRv5WmgMDG2r6G4xvgHesEqN9xhQwDlbT/r3mEP1O1coskuI
aqBULsxNagsA47JOAv+E3ffFThO+RQkwPXa2+iVIKTWAM8P4UEBAestrXfwIPDke0JVM0Pet3ecp
QGTVHGrzGKmgkgTA+96fEyeNejUVR5dLDtiWDcuyUcPQlQ4iTNx83mlL6WMyQ82+sFITq4xYB2/A
SBwNOzgDgw/xC82j4Rcri+pQOdNZklLVGMEr77uQxHvtLTXeT7aaT16ZzufWM8vRqS3mLQyVilfS
Neo0Goj1FX6pQU8h05sufPp9CEh9soxGYxxIzezWBJIdtOxdNAIk+ZVURf+Du+5cbZLOJpE7O9UO
0lLsycew7WA57nQaEis5oA/yu5w9YMENd6B5N9Zy7/XD9K31LH5rBww26nMOUKNDgKxAkEk0kFxg
lBuWxXlmCpArIOYmG3sKJdBBL2dm1VHplgA8jVFUOFkTC4V0APz3JhT4Oqn+AqhuPdOMNMfeke5P
i6n2NxHJtIUc0XArkxzoWlCFb92sB0QFpJsbECbQZCIA0HSCvMrEgpk14a64LXzdR+gxtiHVbf5i
NZAVVZBD/JL7DoJ1ccYng3Kh9AUl1966HYw+2YF1W5PhSrCuJLxLzdJhMEgfAjs4ePoXMOgR5CrD
wjuV49WAPYf9J8f4UkCw8ABQRmXPD9M4HTwkkiF0+AH/ou/gpQzh7MCgGhgkWKL06tl2grcpyFQk
/S/pgECUfJHSD5gJORj58wPYX+cxFEn0zVVB+JXNaOmlXtIBUDTIZBx8NIOgSpCKa2IcKzmlvzhi
mGHWnGUuhPea7qFJer2BJcrLPKRYbOiYtKqOlZvdEJCGLh86a49y/vuHM43lmbR7ihaAD2mf7VRC
OQW0QudK8fl55wSfYXHmgLFWdqQnKCDYxI6p0eoVKD/xAhuTGfi+rnL3NqAA93JG+8GtWrUBdQvt
TNB07vLEhXxpKucrClhri35xQpW84R1v/OAwTq8EOPjaldCUeNLXDC1WilZ/cUR5XibyRFcIKkCB
Nn6goaUK9DhmC5kToqFY/LY62t3MDh/mK+fiyqG7tOUuMtR+WcchJcJPrnPnqj5Cl+JK/r/yvpba
g7XpJ9ea0AMldvfGIZeaCnF02uy1dMcrn2Tl/pfCgwx6g3wskK/lyRCNrnvMWPOtL8UXK6WlqqBx
SuZAYc4/BH0OXFVje+aNCdm9ADlg7EiBR/nFl7XMPKVqAnSrgeCiWVgnmHf6XcjcauOPL5cj9VP2
MfwPFltDZolmYiWqPnilh6wcw9IegLiHzYIV4v+8sqLWfmW5HzBwFMqKgCNP6t/IWu6gQd1uA3v8
rnONmSfV28uPs/bpFzsDtoNGG5HSI0evHMYjJfDybRnBle3X135gEe6wMEKxYeUzrMwh6QAuRotB
DLvSEl6LjUWsu2aEQZmNz03RtysGJxz5r5TdDlZ65TusvZ7F+a9JAL/PoscAImU3dgoMiGkgzSmv
mdWvPMBScXC2RA7FG7z+uZRuFLRDewfZAuB567rflXafxJe/wtrvLMp5P4dVM2b4qMjod8DOoS0+
YwYrd9T65/IPrLwotjjo4W85il5m83EUqMrAIfkTpOx7lvlffIDzg304IOFOBrmC1AkO+EdYQzvR
Gt7LTsT1fOUB/lWh+SRVYucn+/ALGFSyGard2dFDnf00e077gJYnYDjCgYQ2pvQHbzyLF7teiklW
K3P06ZmMpabJBmwfa9dZnO26tmA74efebZHw5s4ivYw4JeAoD8ibwzlLMY6tUrJPnFlFdQvtiLmz
+o0EKOxkJmCcSp0GbzihHEDBe0GvaOOsfZ/FhuKmucIED6oPAFS91/4gNhTy4ZPHbr72/Rf7CO3r
NIBN5XRMXdruSh+8dxsQvj2lVvK1WGSLnQQ4lHlihHHgkq2tUGeqsky/QxVMby4/w8qmyxa7SW7k
CPF7/AD4e3pvWJWc0s59HYpMh22Kj1uBeva1bZEtNpYKZMQhnbGxjPOdcH/X4N8YEAe+9CBLDURo
RgDECeuBY9MB7OsYAQMV4HWDY5H8FOmXxIzsYKmEOOBN8aHH5otPzqOE50eVsWsNyJX1upRBNJnp
UYrPEPgQ+YzitPuRS9rFIPDHl9/Ryo641D9sKCgbHeCwRy2Kt2SY7gsI6cwqBVOtcq+9opUVtbQK
hx9Ans9wnT96wSlzRnD1TJjbJ6LvjfR3lx/kHMGf7FtLs3BY9AZerz3n2OTghqsOxMUpdb5dvvi/
lpyfXX0R12hHotfJoClFPb/dd7TPN7mrIdbRK2b2pckH+DjI7rUACh2Ma9Tlc982D2iEN/+Ytkm3
mNuB66NdCXo0YWgijCDkA4AuAPwhOt2PKfGbbetCJU8oH7zWyze+tn4Wm0VijxkfwAc9DuhFkwHy
e4CVFS+XL75SYiwFFWcGIWyAS7Oj4sr9adfF8BMu29YrHTo4S4AzVVTgdlbtHxsC/teCeu2JFjtG
0SgDAjnCjUPVZRR/CwL0Q/d8+YlWLr6UWswp8pxBYQpE/emQJv73Itc3thBXdtaVYFtqLdq0nkq/
YP7B8Z919QbFxXgA0rGc1ZUfWAmCpdoihg1lXg3EHOmo4eUFliUd0Ez52stZ5B4jD4TPoOVzEB4w
g4x/G30bhrWkuFKer72d80f5kHkMTTLPRYW3Y2UDcJ2Pvk6AaH8v6qfL9792/fNL+3B9LwO2EdR9
OGzJ2wTcX1o8z959Bbfny9df2eXoYo+QvVdWFjr9B78awLKZ/FsYtQggmYsT0LLPSVl+BWpgB0s3
8s7AVqa2an6ADoYNTxl/R8lYQbunv7JrrC2jRQYAFFGbUVCcjrqE7Fb+gEbYF9fQInodB5OtnqIM
Sh3mRH0w3zSkytEz/RIMwwaN8b8fGWQembUpxgoCG8VLCTOzqGk8s58K1Wwvf+eVTWIpr8gywAwy
c379rD9BceZXkxW/wFy+cvmVZbQUR6xGMXdC4OUrxYP9PNJ6o63CCYXop0PjaGC+Wff78qOshMT/
SSXKoKTQdpmPQXVPUpi4VLcc4MiuuNbyWHtXi5iG1k8PbazzjufWYSnqSHEOkZhricXa5RchnYiq
9TIyoT+g/KjHDEwxuDDN19oPa69nEdHl2OEAd9GwacY2KmaabpAC7DCAPMlcXtmVVmLtXyOvD7vS
zBwkW7Y0x87xCUANQw3M6TXh1LX3swhkpBRdnzgeO0DNyYkEb2Jg9CQMnpIvHgpLoUTiaUIb2Agd
VDBstGluvNxsAEv/Wr22FElkts2tqnerY6oohIuguzFXMdNfvPqiHZCoYfCTfkCTGb058BxZhYwN
nGvhA+95OcJWPu+/Gq0fPq9sdZDOLqmOEMeF7/02wzDoa1c+L9oPVzbQd59BbmiO6QBTTa4otHys
a2fx2m0v4rbA8M4Ha6o6gi0C0sarpf9cvuuVnHHpGJ5LVkCdQmK92OpMqj5NkM6DYMQA+LDZ0KR0
IiKq/eUfW1n+/84BPrwiqD6lssmL9phK2DiJMyUe4mPWxu7dK50357wVfFIYEOe/X4Ggz0NgvGtA
jFbZ1it9EUrZJ2GFWd9zFyi2BxXk7MbH6WM6CXqoR6/b6gbSv6mXBjEE9obtyG2YWrG04TceGsKb
gjmY5CZCNOCCi+o7dn4HCllggyHzTTf9UAQvl9/Qyg63tCZnRWcma+DmKIa3DgQvRHAIej/ob+JK
LrH2DRYnvvK9WkE1Jjsam/6xGpIceodZm65wVXz5GdaQQUs0LwTYWozRXZyYaL9FWZWBnI5xwbbt
dQGKcwC2hjUWcTCW8pASQ8B+hN7n5R9fCZQlylcnUMin7tCetZYhsdFQERduqa68vLWrn3OEDwsY
pBuJwGbtERiPiDftz8xyv1++8ZXvYi+2jzHgg7Azyg7QiNy6DnQu5/GvC7mDr13+/LMf7pwYmMK5
vc8OtB4UTnyQ/aESuZn7aznqyspdAnoTZVVDC5WHI8ZyRQLCs/sGp8jIJD8uP8Da9c8B/+EBOpDc
Ifmg2iNce2p47UE+lHVNBfBUy7d+c81Bdu1nFvuHZ7dDJ5TFDjnIkH4RJnkKRZVbWTdXDqC177xI
AdQ8SKg1KuQXSR921QkVVSavpXdr63MR3CywVF/kOXTr0Uw3Ux9lSX9lAX1+UPAlnpePbILiWl7j
+zoeiEPAZmjiNVloWd68N/0IdnOQTE+DyucrVgifPw1f4nxbC9wN3gXBISN+8mB7iYhJPgZXHujz
vB7+Sf9dUFQn2nJ6eMkFUxc2Dt0k7Bk4VjCuoAA3X0NqrD3DIqwTsMbsmTL3AMcIDyB3UCe83rmS
L61dfBHUtIMOEMTQXGzhj64V/DNb/O/laFt7Oedf/BBtAVyImgKqdseSUeuEHvcefQs7AiAX1NKk
fyy94kpOsPYMi7gOZClxXs8NepHDXUb1zWjx7eWHWLv0IpYLe6RukDX1kcKsEAYjTgLFkHxz+eKf
xzFf4nt120IIEvZ7Byj3eeClBczceXXVm7C0ivfLv/H5ZgTIzX+/Qh+gdAbYLDkQlM0Unk2QXgkh
FRGm14g3K7+wBPF6eVXVqrHIUXgWzL5ppKRz4GBq+dnvy8/wOWYFbMX/PoNAM21m0wQedjcAC9O7
JTal0Y4qA0QPKwg0puw/0Fz4nagvWezZYDv/9yctozxoTyflEbbGIogmOMaCWjKW09c+PT+/zA/B
IURxFq/z4X0IXeuqBQsshZryw+X3tbJo+SKmLQL2LAT7uuPg5LeZk8WQvPrztUuff/LDfesA+zVG
oMA7UNDz/G+mutIAW7vnRQxLVOJl1qIqJOAj8+nUpq+X73hteS4ieBoHmMBmhXdwBu9b2QGMCR2R
EMo7aEiO3bWaee32F0cygziArMFRPELAMvIkyFoj9a+1RNYuvohhN5hgJQnBg2OfQoBJWJBvyKr4
8utZia0lUK9mlBfaQgcV+XY0Qx7CzQEKr+zbStMTsu2Ndvptk3q7yz+3suUtUXtDk7uZ1WKY3jR3
PCFhSt/zq9i2tYsvgjZIfIA7oBlwbE0Fh18/8mkdWuMXz+ElKM9qoJdr17w8MopXUhWwIczgJn75
xaws0yUuzzVwRK565O4EkonQCTTknfXfCBjmX7v+InAzUMqc0u5qgFVONRD4YJXk/MnWX9tyljA8
Y1wPMhN9fQR7Q4Is7P9l9BpHaO3VLCK4ZIzOtpvhDM6gDpWxXsfCAZWAa8m3ElCEy2/o3wL5/+t+
voTXlVJOWWVDYaGvWtQIpR7GUI4QInAlr3YjVFVgh2rGo1U7ztZzCWSQSZnNoW/Z2ebyPaxE+hJu
pzXkYhVC8qCs8ilzzLar1cuXLr0E2xVicLrcw+QcXP4qtOQYQX62urK6VjL7JczOhTMRjGKBfDQS
LBQIVtfu/CCnH555hn49KC/ttXW8EuNLwF0h1aQY8N8H6P1NkQoqO7KhMxs2GPNdeZiV9bY07y3m
sbBt47iHAIh1aUPPmENVtn+h1dPlT7H2DOe/fzhEpdeAZl/jSCpcLzTp29zJDRmvIXzXvsUi0iFZ
B1VbVyHvzhww8Q3pt6Ly+b4o3PYscgECAySn5E3RF/7frz3Q4vAeNcQEoCvsHRo3HtMknM/k92nc
XL762gMt4p91eWKmxHMPVlHdGduFX3T6zUw5QINZPFgiDXWvyZUfW/s2i4NctqkFVgza624BrpQc
01Pmy1uSpTK6/DRrP7A4zNHU0kXg42nOdCtkabd23x0a+sUdZAm7m9QIDT0H+T6t7RiqWGBb5Psv
3fnS4BcC4SMZedVC4JKG4GZE2jwHbLwSdSvvZQmz420lM81nRB2YMw5GJlkFNe78SlN3JabZ+e8f
Qs5Xs2rKAmVuezZEe9LBP44+9Nm1m1+7/CKiDQdXmQW4eSe7KXv30WvH0Hg3tV2+fO3du/+9/4mo
DlxTmJR1tt55nvfNZMhrIN96c/n65+t8cvaxRQTXUMRyoexKcLhBtBFKr014FjO/fPG1T7sI4LrO
IHFmw1TNF8V9OVMQnmDjVrZXM4R/Rw2f3f4iao3F+z4oRHX0phQyREAznihXc1TPOCR6lwZhz73g
6PnQBW5nJ32FFAVozJAWufX9srz3VA/lWwJoyBdX8yLKIdeIOQXOjqNtDSCD/h1zSI4ATn35ha4s
tyUKzocSso1aAFZmEoIdaEzwSUXN5IK7zq48wMqCWELguFs6XpoG7lGxOZLwGGyu7bBrN7/I0tns
ibxrcfOetyn/x9mZLEeqc1v4iYhAAgRMIXvct1U1IcrlvxCdkOjh6e/KGvnomiQipw4HJJL2Vrf2
+uyfKv+oh48qvrJptEDHAWNf5mYFc3/2YdevFW2CWT3lzlV3A54uexON8BIVxyw6Gy0GIJ6efUaT
lQS71DJakDuiaVpOzy0zlEEX3xg4Xe+838rpV6J8IRBtLcoRB6i3tzLMoAAj57YVotQOoNKVIXPu
wG+CUOf8oqlRZqgmVA1XzT1kbx/wSgbx0Cf+zmS4yoy7diWbL6wIdJWaWQ/MqGntRD4ZgwZ8cKt+
cWge9LQM7fQ3fItXPmmpwbQwVjVILgNOJCKn8g6ApHg7aE83dgcjxsuRvBBmujrNy4tsVBxfAntW
KByfefrj8oMXOkPXpcmpSLjLKIt6jzdHv1LlppzKaTsXqgh8B/7hABLmK1+xMHB1jdqEFhphcGZH
1VQ5MHrif0ZpAvTi3pk5vP0uf9HSS7TIrsuihHNV40SqjOGjB7PAp7T0oG9ZabGFQaUTgcFum+PW
qerIm2cfjuP58DMTQ4yyCNUDPgRLPzhpevmBz9xf2TUvDK9/tchfViXw6mUmtmNuJI02aCp2iHGx
CeLXSi5cuEX1dPmal1t1PhiuHbkIjhbQ9drcSxeWVIDdzNSAy9i9D296Wq06OiyNZ/rfdUoGg+4Y
NcxwtAVZznc/0vkDntLBqG7N7M1q/pjeg0jfTbDUsHxpnKcWe8XLw+MfRvKb9GNpa4BCjDkF2m6K
JG1DXpdvjMAHTpbQM07JAZgMAPba41jzfSfa/40ePMJ4z15MnhxT4uxgGrwlyi1XRutS12qZw247
o4ptBZRjiirAyRaP8CE+uqJaSYELDa2L4npggcYuF07EQbWIW+uQTOr1cksuPfocIF9GZQlPeYfH
LotMCZrJCONxuaYVXIhhXQg3SDnCKLIlUQENSuYBb1DfOH2OQuw1LbG19AotTbRpaUkH6S7KbGuE
0VqT73F70ES8jX0cTOVxOMnaOECalVQB2OLVwUDdyz0D7PpABjYCgwOXk9ymNQ+LrJkOVpvAB62Z
hr/+jCKA2fVT6AFgiys8Yr7NvGw/GDFg3TZUbfIDZIw5omPKf1rQQz6mpCtH8HfocON0MduBym7c
QRdubJ0apDxZsuwlzhjuZEYB/sN1g4+eB+WXHiS9DVSXW2FgNCAMeVb+VrbsGaYxa0ehC6ObnofO
lxcU4JnbovacKAN1MEGBsgDMoDWerhuA2jIFrhpzhTKJNjJ89cJRKeEn9v8uP/qfiOebLKFr81ob
ZfVdB2uZolL9ZyxsY5fEaXUYTbf5k2ACuBunwhHhlFb8YWjI2Ac4bYof5qkb9kPT8bVQWJig/5Ul
fGnC1mlgQE8neNwIw7ptUCxHgw4s54eqd4D6g4ELmFYdmAOXP3zpdVo+MuCKmRHqt1FcADWJ48Vj
I1A1PLLxQXj8zh7Uygp54UJBl/ehkBA2fI2kUd5ZZxRK3cE+vMgpyFOywRVkA29J067b0K16GOWY
Ts/XpoCFUamDkeccwKzCNXFC69pvqUEBIBH+bEqYTq8awCy949y+X7rNALupaLJcRhOf3tJk6E8z
vKeBUl/1CltIvzomWWGmUqC60ciwnLvCkZ+oX6hXEsNCciTnr/ry62PHh8dqWgIW21R/yrriAUxL
SVhN9MdgysfLQ23pA7TkAHYdbnlcDhtkmtyn4JDC2nNlFC8NLi0zkG42htiCNA/KuV2XgjnC3Bs+
ARmXYv8+wKYTN28WW2uupc6m/20ueD3GFfyErKgW1Y0lpodW2B8wxF5bJCx1h7Zk4bIwRZtIK4qT
yQeJ0ewA5yorf+udp6gCjjNrVSRLb9LCv2SsaGDVoqJ5vhPVrT1VT7xjBwLK21Wdrgv2TGZKaRap
ilj8ztyHCqDhyw9eWJbrarzJrMBQsSsaTdWwKybjwzGMGQoG76bNuz/WLH8xI/+4/K6FkavbcOLk
325Yx+2oA3QX3ung/4zN4fKz/9USfDPz6Oo8uCxLmvEUhzYzVc+Kjt6DZeXeQ9Z64ysqBJyND5za
30RK0BCYDyfgEfb0QJ2dQdOoBueBCaYnjGvdZDugxBJAs1ICGkx9iJBLnAHBSfZgDNZ0BBvee6TO
MMEoYoCLfKu8vesoY9ckTXdbVm4DyA+jKx20YMEB0O5/o2SozIGfeWdRB7L1Pq0F+sef2vIdUybY
JVNTvsyiTDdJm8Jr2RXxZoIPczj21NhJWfBwkF3+drmVl3pQyz09wD7OUCP30O7MfphRQ9PxZEUr
tXTMaGrpJ03btrd4b0W+BPTMc8Ag53PoTcXvPM7lseqaj7kpXkSXZ2As11vYooHxlZkQg6Hqhvjq
+fJXLkzmppaX4HPvTaLjVlSittBJ26h1yw1tBxYCCPehHLamPFhIG6aWoHykUtLUbR2hAHyENXAK
Kyz+Ykw4ZsQV03XzhanlJngmViYwLiqKaSlCGhv3YA//utxS348HV5ccJqAgJIWVk6g988U4nK7b
cXWvsfRwbaNEaQo0I1VYZnv9rmZRrvL95Z/9fQcDYfLfkEqL1M4LyISjCWDBR1Sgj49GodTRsCAy
rGXZ30mWs5WYWXrZufO/LAqEgkNsXgDq7KU4Gt/iWEg9oGqy++kxMdyNMsZNG8zEVz7t+zkVmrb/
vo0Ydl0S6N4iIO8PxdBuKJRE2INfbrilp2vxP5V5IqxUYPE0lI+Ogoo18W/zsv553eO1BCBzwLUY
gYJY4YRWyhJwzh9lu1b+sfTjtbBGVRXshlkyRYlq8sCJq3trtP9AK1mGl3/+9+Hs6oLDuM4YoG2x
GdmozghrSQ+gSKYBfPj/gKS9Yrmz9BItnIusUsaQ1yTK4/cuBziteLRLVFXTP5c/YmG46npDk7gD
mQrYlTfFgXRiL2wQcOqPsuyec7kyWS9Etq44TJw5hQcfUVHdpoBgqPi2noW/0gvfr2hcXVsoCsHL
up5ZJMDOO/Q0vm0TfgcQJkIvYQGOSH6xYc3a+1/V1v9fdri60rDswLs4n7tEneH1D/1UpgcOW5Y4
hHtNAhCrz1+l6/bTk0VYWu/qxG6dTdG1tIZnDoA6NHWLXVJ4AGZwKIWt7ZxY/dGAFOez9RsUbEsy
5z99m/stDthEWm8vd/NCMOgiRi8ZhqHJS1xA4VLOPgsl+rtxWElC3+8jXE9LE1VvNj05L/RYGgdd
9+TCK0zkdnAGHMp6AkBLBqCqrqyQlj5FyxomAGQcSxE7wlIIokMLqzRyIvT5ckMtxJunZY0iS2A5
ZhTnhgJ41ZMHSMnAsUCdfrdmUbMUctoyoBW9AdprjH0Qjrm8DpCODj5UxgDpE8Ak3doSeek1WuYY
896toR9T0QhIsZyAZbPEsesiC7Q9KX9f1Vy64FG4oI8PBsfdUWtDcpvgbLrbOTPSeWWs9PdCj+gi
Rwy3lJo1Ku1cdrSaF882QI6IoYgpNtd9w7kBv8zYw9jIynFwUSgxTmlT7kX/6vfH0lUr0+hC/tOl
jj4d4f2DE9HIEd2dKBm4V+bKInohGHShY+z7jcNw0BoNYsL2PQ1Hrw9Ev5I1yL9ioW/ynauFNrXB
n3MN7EZkNpfhCPjeY1tl5QGIIRWHRRfHD3kGPQjq4czqt5AeeU78hN1mZoPQ6Z0KSKKZhu2Afw18
Zfj72R56Hs4tLQ/wZSa4bexosRlHwOfIBANNn/PhxjMo39pl6R5k7HQ30hXuRjDaHNJ8htdrCrTq
CzFTsTUq0JgzsHO3cdb+wM6J3g5tB6nLZLt7kc7s7LANO1E/9rfC821A6Fr2WPiqCl1eifsKZPK7
NsP18EDhDiwnTIYBrN/JAVCaBPeIsb2v2bnGE8gwMMlGCbGOnKeXUbZgKlEI8y1nGI41WHHHGAca
oNH3cXaXNz6YkZYPysyc0jm0Tcv+E0NNFNVTyW7hUDS9CYs82m36AfPQaGiotzfHotlYddI95KzZ
8KTbJQYoa32fpqcJPMsNsERIp74Xg00MQ7YbQZMMHFwIuqBEm61ty1QTggMfb+ZRZk8TlqAnE2ky
2wjLwCdz020/uIELKpII76Wkfjxvyh4uUyaQxlt0KbXR7B5AZdzNNjA1NQPbh8N7m+Boc2s0VZ9v
OJjGa8e2S8NXy+V5BSKBmXnwfDfgEkN7AzD5Ma53DLynlf3Q0iu0hG40mbAz6VbRaOFsbmhhzemA
cR9CBS5XliALmVaXulq9gCxTxlVU2/neGesubE3jt4HmhLy8v+GDsZYLlz5Gy+nS9VB/klpdZHdq
PMIDgT82E7cgtvHm96uyoa5s9cFDGvwKdsWKGqg3Tlm598e0+TmX2XRLTTdfmTkWBMKAzf037bZ9
1xQSeDLoiCwJZ3NV7ysACT/9cqzsrQVEckCaqhu2rijsx8o0879ZY2fvGfFdupLgFjKzrn/NQAx2
UNyBEvGhzuCyNu1KrGFWhsXCxKUrXz1m+FOewr14zmqcS5WfDRBFAbWtjTuC3325u5a+4DxSvkxe
bJorZsyWRNykp45lB49nK42z9Pu13C9QI9Q0cyEj0XWPLIvHAJbVU6CgWSwmsgbbWHqLlgJADWAg
m9oygul+mOXNDwD8dpUb31mVs7vcRgtRw7QUkA6kBTw7RUUb7XC7CK5hDMnXrWhADr/8hn9Xrt/M
k0xb09UUtwrgINJoNLMa0pm85W/FSACyBilTHtshEQ+xNefbsYv7Q18P7gGvT56T2BpCXlnyzoMj
9t7P/fnZoVMN2kBN7pOGNoBcdt7eliR58eLJhoF1Y5gnqxkARJgncUxaDygFD9ewMByvCYTorgVL
3svftTS6tHwzjl6NL+mayMn610n1j4mYVzaF7NzB3zSZrq0Vnd8bpTk3ERLlHbFa0K8hJuR3nFLY
o2b5PB1qExbqG16m7XsLG6tfEsvmm8Iyyn1GBbmRTVe/WrRxjmPLy1uFSNh6gHlGDhCgZkjoXB+k
x0mY163925kV33kyIX9U17aRiQuBfZwJAJRSBtwydPxQjcQ+vPB7YwYDl3n7tBqng63y7GTbXD54
Js/ezKKl74ay013MW+8wg6e+FTnr38x5ruC5O7pBVxJn49Z8OIxTLo42uLG3eTLOh8RTdthYRXrK
zvUDEA1ZEvzSwUsOYCv0W8etyymoGpALwoZTeVcWnj1vcgCWs6PPuPjkng8hJkCIfkBS842MOIe7
3NULk5iuR3bNhJglTrgjTj97j4FVdjZqMIPU+A0K83UpRZclUyxYkrlF1Qdx2mw7ijG55yht/TTN
0flLhONft+LWBcptHNv1HCsA7UCbDjynI6+9C3zy5aZaOHLQHUDZBDyBzF0zqlUeTYP5SPPiVOTD
0+Cm+7bw/k7mtPIhC9nR0XKwKlXGWyQSTFAlyJv8mKHcpPDeCz7tL3/M0hu0/FtzsFLGDKomY4Bt
/Qh+elv222RwqgDMzOvu/lzdk5P0IOu6CVhvbQzqdQeTRtD7rnO+dnU/TrOSPkDQ8Hef6xdpt0EF
KLWYbg3/7+UmWsiCugdnaxh0ELyGZZbKyk3VzyFpuFwJiX/57ps8qMuPR6sCKadOz0dK8JKHCh2l
HgD3Amjopu6GOnbyMA6AwAqZ+zcDhyFvJysYn2Qgum8lSfNdESuU5sVvDmATWF90cAvzREBzZYVx
zkAS5ka3kZMSInC8lG8pxCah48XpCZBaZ0sNVz7yPhtubQcGSOBDwp+1vyv44OxkxVKBDdZYorhw
6jcMZ4TPhFYsSCfQ9cJpSONXv+rdnw1Y0EBx1d1NDgjsEUSI9n3M4gTkw8oe4G2R/62N3thQr2qC
ceyaFGmzUbcSPgbQmdrw2MJ95HgUljk5m1bKfAunJJA2M8+4n6tYmisNviBacXUxNmS0QA1QZpyw
bdyVEsjXttzG6bQvUgBFnFc3fgdd9cbuXhrsMLE6vS7D6lalqWuB7lrV8Wkw1V93VhuU9G+YLZ7O
ziy2uyaCXQho3bB0avKMASvSR/GYb+vC2uQEmgT26lZrPn5Lbzivs76sORsBuMtU4DrANrsACNvA
9H43sA7i7orPxMJcpFuVGgnBJqc2jZMXm5CboOyUiEMKZ3vxYqRrzp9LX6ElPtuQrTVU+ArlPw84
3Iv5hIrEm7Y1w6vShq7g7rhTOn4y4VjUqyAVbp0HFL93Vz5cW3DSzpNmmeOar2xuXAF0ClYWl3/2
wuxma2s+HHYYQOHA5L8QRhdObLCOBXUiwv0DFpwJ8gp/FfP4dPltC72gS7ahRhgHUrM5ivtNVQ+P
PYpIyjGL4MO6cgCwMJh07fYkidWbxggDX+JsfbCfLbcNBcyCecH3MJtaie6FSUJXbTuF0/GpsWYc
8BRbcLg249ot3NKTz033JdxyWDTKklgEevAxdNs2DcrJ/3m5+ZeerYUyGSwkXb+Df1Jiv8P06V20
4vPyo8+P+GZe0+XYRdNPnmhtEjm5jSUr9ekJVz/Olg31w3Vv0CKYSo4Vo+EiBjKewaDLyJ5mWaoQ
FAxnZZey1D70v23veAYcy+NBRGad/Wx5cZfLNa/bpUdrEVxl48iGyTVOENiGXP0V8drN59KTtQiG
R4WP80aQTQwLexMnaqq1K8+FPtV10q3TAWHX5P7JLmW3AdSwhiugJfLPRJZ8pcmX3nHOS1+Gu5l2
WOFR5p9EB5y6meNs+JdtXSfdcnXNdJbhthDzf3zy7AirroDNPyr6RkAqvWpM6oahDUssB3wA/0Sn
2y5hIcn/Vq1YSc0LHasrkRvlDmf6+Ayz817t2pgYG+5LtnLVvPT089+/NDwh5aTMGMMmzYYwr1Cs
QcTqLc5Sr2qxKkob6x/OgEPxPntqYpPxBk+AlUZfmLJ0GTJcxya3K0GPqicr4kjxOdvY9bAhib+X
CmxssbIdW/oKLWbbdBzBc5PuCR469clOY7LxWDcDCUfTFeOEpVdowUun+axxGqbobIQlj2K+Tc2V
ZdXCo3Ux8czbkvQCx3eAeGcBS5tHzy/vPO86sbKrK4a5KOM6wZXJqU0rC8xwnBPGdIPS9Whszc++
lHVwVkZze62G+p9J6DdzjG4eShjWDpVnASH+o5vD+qf/7gA5XAbsxpqCOJB35sv461k+ekkwP18O
8H+R/N07tel4aNQ8T1ZSR2PlkE0MT0o7lKjk/qDDHP/PqZxy5zDegWliQFE41q3zPOV5vpNTPGx7
WWA8qmYyaWikSv1Vo5ju4Wef/q+oLBZ0hIwd6IH1sM+Vw7FXrvP63Uozj+4K77y3S0pvqIN5KtJP
rJPLtTX9QvDrWmbY1Jsj7WsgnNv01A/2DRHWynHJ0qO1vJIb8LS2s15FbVrcYEnwUgnyebkzFlaP
un9pxYvWFoKSyDX/+v5Hkv9JOxJY+ZWP12Z/D1p+QjvcDLtJcU/V8DAK49MU8MMx5Vpp4dInaCkl
9gbPMkys7iS61SNlIOwZCq5H2PquZMelN2gZpZkbB/dTuH4Wo71V6Rz2wy8vKTEg15YF/0bJNzGh
65V5m/ROneAQiRidfSS1SnccRqy/akL8T0cl/B5ml/bNVA9tOOa1ty1MlY2Badsprj5LhmEB/0Lo
kLm9M4dxXMmlC1+uq50LEBgFTGFJpKQYbqtJIUcUuG32KxQD5CCSX9fCutI5BYa3jRuItNp2AEYV
4DjIkv3N1Fw3M+ti55Zk/pAneD6ufgMclW+6VaL9wpygy40nVKYJRmBVAPpiv8tYz7awYFTAI4/9
7nKQLmzAdCNSVhRiGu0OOnCQWfeki7cUzj844O5uFUn3Q52u3MIsfYu2xoCQ0+hn7g0oAG2KN8Pz
aNi3MwGfEFrwlTl0IZnpYmGmaluUM3AwBrmxYJKDwreVQbT067VEIFHk62D895FikQ0jEGXkgdWu
6ESWIkHLAVNm1lZqyykqvN8dS0QIUbt11v3/wKXUuL3c0d9/AdPlwcTpzWm20P51WvTbroflfE56
6Cn4uDL5ft/6TDcgbVgFDJ2DS4rGoCRA2SBspOe1a/yln38ev1/Wv3Ctr3uVGsYJKOEugLdqwQMY
bWZPOe+mtZqbpS84d9CXl8BTFbgLZmcRUOQbp5ke+rZ7utz8C6shpouB00L0jMdphs1qNR+w2i6r
sJelGWDNQvZGMZgb2/acx9llzNgrz5h/mcqaIcxhVRNCSZkcfD+pfme19B+t3s+ebBt/a31Gf6z8
xPN4+/8TBfPPzfLl8wdHDUPSn/fTYzJvLNpx1MM2p2mK/7qW8aPhxkOMdaPrjM+j163ZXC1oDZiv
ZQbYNJhANIJqBvUPjnpRFw5qapA4oAAPs0o2qON3DmbdZUDNAN6edY13rrVbyRnfBx/z6X8/2o5r
brTnE6jBR0x7JaRyRA3GEb4d6mB3sVzJIP5C42oZJLVM5mezP0Wx2733vvxMgWZApbpxN2Oj4sui
CYyxvrOZsWbutRQyWloReUyNrAMOKMW9kTOygNg/ahgRXjdadHEyRgr6iwOO4dlJWHAnTIxmW5s0
oPGbNaltU03PY9YG0JJdfuNCT+lKZRx+pTX27+7JpmpLjJ+VCSBBfNPlVy1ImC5WJl0uY2zuZhSD
3wHlc5Twc5g5XDfy6fHyFyz0iC5QJqSoCmplAkU1tzmw26T/7cOa5PLDl5rn/NIv0SsykrvcL3EQ
D8WZDwTw5EDSDCrdPK10+fdrBaZLiTPcGgkvy0XUtLjvrO+pnR6t/Bl3bpshv7KJtGQAb6bM5j3C
xBX3DGXssf3pxWtHEUsfoMW6B0Syk7oueAFDEoJzHXTjXWfnIcQfYd69Xe6HpZdogQ7aY2PKxCOR
bViHsoagxasZ8DEeD7CqLQKbqOtSl841d7iP68jBEDhiffcyKAJ8voGEAvUHaxKThQGrK4hxbg6p
OOrpoooMf23ljnA9Hg6DY02by4219ALtPFFNYzK4aoI/YC7GkPdjdcBkwB8slOesvIIs1AUwnV+O
GzEGnxyYT5cTZycLEtANVa151mYCFjErAv8Dg0Ei6E2+tR9y2e/iKhHZxo1FcjJm6EYnqJC33pyg
/NnsxUGW7nwDuQ18FTrP4XfKNWVkQUx0Q6quDwZnqk89alqD2R3jG1Bhk7BuOvt1iMvu3vH8am/2
sn3pOjd+mmgjN7lqvCcrkexQj4W3UTmVAcgxdAOV3bypjfSD9XW/aZiHOuNWKVyGkWGbtUN6T9up
aYOxMqd7GCuMoT9mJVQIdbpLx356m9xm2Nh+nR2LPp0PzBvGU+UY+YnFbn50rf6PA9OyHXwc0hPW
P8ndBJ/mdxj3JR/tDIZmAJ9A728a59OeZW21V7Opbqp4LnBz3am9IPDOj0FXv2tiKAPTCSSpsbcU
Kh39+R2KqWqXWUa9Zargt15b4OK4pcaZFKCAUGQVIL9KejRIKK1RI1WL9475f1lV9iEERSxEjvGj
mbTDvoepQzj1tRf1ud+E0Pt4H2xg1U6YVfnu0jl5b62Eb7iXtKE/mfcc2TbIlEAdxzw0x67J/qc8
yGlxd14eHEVgzt8nb02T0NciGYbdAI9T1GvOU2il7u++NPlLCd71rWcXxY1yG/GUuh08f4bubDUI
6Yqc17i1C7lbF6H3rjnn7Tnr2RaPgyrtkSva7NcI14RNWuMK/rpo06aIHko7QIMy1Dgq4xGA9Yek
r98KqJive7y2fmQksUrTbqfIcTJ4xz+IJgn6ac2I4/yUb1anuu+u33VZPXCwmuoMRdckf0Egf1z+
4UuP1uYFBuOotHKA+1CwznGMO2pe+WBtLnCk4qgmgc8uH503lk53HbGvOu1mun9uWnZVP0HshN0W
gesK/DXJhsUrW4GFtKzrjA1e2NJGpVQE+XToAVylDAu+s2u+rUuP17J+O+ewN6jmKpptAS09d2CR
SLHujd3MWBmLCxGli4fLCbXzQgp26mN4aBWMv9tGuyF8rDbMUCsr0oVxw84v/7LkUixOR4dZIirk
T1q9du37VeNRx9OD0ZKqskSCQgl2c29Cc5gGdC75yqhcWKGw8+d8+dkJgwemi816NLKzuTTI9KhB
cJp2155XdK43TXcEhkhrft9Lva0t6QxRxK49wZAUup5TX7MdSeoAvJ6VpLb0NVrwEtR2xnVq2Ng+
pvWp6ABvVQQTEDaQEhiIwt/SrMmeL/fM0rdoAW0K0y54a03R6N9CehpI89GXc3D54QviJ8a0HVvK
ZdfGM54+w8H4pGCCejRi6p563E6EcWbHu3FqRESN9JVmSbeHnKgM+2q0jiOPq+3lX7GwUdWlvy0I
kW1ZwII/buLsGS67zjbGfeOucvzAr5h7rEe/21mAXx8qKcnKWnYhlHSFq2kaQ2+dgUgd8zD33Tfp
mvPIQpfpstapFW6DumIs/JpmX51V311TP3ZjvuICtDD+dDkrlH6j4djIlUOBWQ/sY9I+FelzVbPA
olcdnjJd1NqO8KCaG1jas9q6LVT+B9v6g5nEVyZkXcmakxlmdmUFX4LEvYE3506UmQhcYf69PKaW
eldLATmrYssxzuXenv3AHfvdm69DpjJdvFqRuugLB6iCmtSBaxWBh3Lenj1c98O1eO97u6/gD4uj
WWM6ctfaQ8y60qcLM5QuXAVl2/aMOgVMtntt2V8I9wKv+sm6teOfhTbXpauSQJGgOhsoGZc2txXE
oUfRjXx/uWEWRr2u05zgq8kQWWVEZSZDWVpR5/h3Q1bdNtzcJEquCfUWwlcXZgIjG5e+gf4lKeT4
ggQ9Tn679MpTE12QOYJDKYqiAKXD5BsDGu64I6FqZNBZxcoEtfQF579/mW6V7Tcs78Y+clJzOEIM
MT0WM9h+8EZXvy/3xnnh9M3aWNdkxlVDwP/kU9QztROpzDaZYL/HAaV0Yi6efDbuwC24LlXr1rpl
kpuizAEFNXIRxCCMs5WvWIgIXZM5VbFT+DZqskhJ//ARN4AtmQds4ehN3oxrB7FLcaGFdBOLUQy9
b5/MoXipvelVwe3qcjf8Y1h/1w/aBA51iDOBlI0rEJ9Yz2Vl+wdW+pwEo2/gUJHbQwtHUtUBstDz
Lg39gbVPtZTJPlGTuR9s0wXfEYrIdN/5Q//ZQF+Ia1G/SItgKKkZqtxLdx2qim9o1aQngxjDI44y
yBvpDey0/dr/y+MEc5xLUxqgQqHNAlg5Vndma9aB2TjjB/ieE46K0jV+1MLw1kWiuZMqrypy7F1n
eaKJGDdeHT+rynu93KhLz9c2C35L+7HOAFdrqAybwfltTnKfy+bp8uMXBp0uDeXtRLlEiVhkx8WR
y+SQyGrHTWBv5nQlYBai859/55cE4CUJbbt4PEPbJn6wZ+sZ3jZ7HuPIzmi9Z+pnh7St1q4qlz5I
Szfc7GCBbAA9mCuwdSROaov/KfZWrfFvlvrjHFdfvmaI7UmkcUsji/TNRnlW8Z5YhXPqlUNXGmxh
ctHNfAu46UGzOGJOkXOI4uqw7N/F+MpZDy7dyrX9UjNp2wbRF3OapIJgE+TdiXPzm9I5zLW6SXC5
tJL6/7mEfpMQdKfeJJ9yCw4udSSKcNyld/SEGrOw2JhGYIR2UOOmfWPc9ltzFwen52QT35XvbLv2
+oVUZ2npyIZdIMUFPwofe1W+VQO3dp1KiFrZryw0oS44df1BevDxU1FefUoHlyXW/RgXG3vtLmDh
5+uoekISAnMWaGO48kLfc2/ciV23c9eVpsOY0sxqMxqZpH6GTdAj2McrK6OlVjn//Ut8ZColxVzg
0ZR1xxLlOKjrcXhQxpUZoOpNrQythRjR5aZSTQ6R3ojzn6RNANDOx59paSco6zFZKGmaJ4FD8rXr
96WP0oIedtNdnZewg2Mz9gXqvlG/LNRLy/y6aKTaBsFOMlHDH7KOuLGbZ8yX+Q8b1960XZmZ/43J
bwJRV6FKWhMRg3UcmaEdem/DLbSI5WsbPMynepuH9YH+xKWW/Wzuyo1xNH5279V7+WE+nT2hN+4R
q7WVfltIn7oZrtdX+Zwk3I5o7e9teHNv/EY8x45acxNaihot6Gdgo51xYlakiD/fNYnMcFZOppWO
Wni6LlMtJtuvui5BOxLr2Kvid+VeZ47HdIWqFzeSiCS3o3qQ2U4lvXjGNQQ21Zcn+oWG1+WoGMKo
4rYdOAmOxt4z+wx34qkK4vY6iTbT3WyxdrCMwUXPghBwrOvxJo/9lZyy9NvPf/+SU0rHUF4/d/Cd
JNW+Fbdn8i6O6FaG5FKfasFtGokx+LFlRVXRfdYmO45GvLuu0bW4VtbgOD2tnGiCFUzRvJceHKem
5sou1ebwFGKN0S4bCm8redsyd9uZqBXL02ZeafelltH2CqzmPIUrmAV/En5USmLBVvprzb6Qwf+h
DL50atYQ6pjweIvGc0VSMfKoquI7mpccplwUbB9gYC/3wsJn6ArQIcOtXx8DveHA9T9M26HZJIW9
slhbGJu6jtMfYR2O07Q+yumLMykA8HC6O125P9fVmxXMhoBrsrtI9sMfz5x/MG7/yGL/LibFdRpc
pis4E9+tfVINiC7L+z/OzmQ5Ul6Jwk9EBEIIwRZqLg9tu223vSF6BMQ8SYinv6d65V+3KSK8qh0U
klJD6uR35gePN+kWPLZ8Q7zZi7rcbbfXu2EBH+uZes6iK+04TT1+troJewO3yMGpxT1uD6LPbnLB
iwzLtpEnPTXNjhWt2nEq+oPV8PEAcKXz5mc4Dl7/M0tjwgh6b8rnEtAlCgtIHYCEQUbyFgvJP0cP
8kyAbN2lVdxeZnMOxTCl313BjsOqUfhC7JhKz7ngugu4kOeK5ftAv6QeTIVhbS/8P1z8vN5CC3se
2wh+GVuV5/aXlbrlIWuOMSsPDslDgoKF629Y6gNjqS4kx8V8AEBbViVBlAiU33tNtZJfXED4MlPx
CfsJrpMBoWPTfIjGmKeP6VB1Xzoprbshm/M+LFM138yBXR0zWnU7XG40+1lazVflKNqFQwIPiaSY
27fPfC8zFaI8hwEu4gxcaFncSmU9wn/mk4++DJQPk6l2GdLXeeeci5Ynt1UrU+TB0uxTEygLjD29
FYtG9BR7eniL6sOYMW83xjV7uN4s/55B2f9JQ0Hyd8cGg1kN32frHnr4cFqrYFh6thHmTqZjt2CZ
hKaz21UamO8LbC15vf7P/x0izJRuFlWF9EmBEOmGNkztG6HKPQZRaBWfg2oxU545cW8op8Jyz4Xw
jwqFauEk3DdSk7V04L+TM8wExZZpLVg6BJdC8BY+2WX/ZrnFBtU9WHGsPsxpyvDKbGUJWOoOI+Jx
7HScKsbbRACGB0AS2y4F7jywkk+JGCEl+m8ccEhqBG/QXkrlEDCpeuvQpg9JMT0EU65WJq6FzzCl
mDG8vOAA47ln97InqoX/4FYSZV165SuWnm9Ec+PIXvUUXxGTOswK4FZFHaZ67Ub63/MuM3WYUztZ
QLYM1Rkmd6+9Hr5WA127dlm4xMXZ/r89AJqiGlmDSW5icqtbgvOyiF+8FNwkH9VosoYwK4cat/bb
70qLOzub3gsRf25PDH/g/74eAC1OMSwQksg9fLNhOXKyICzfkspd04EuRL1vbOoZpy2kytjUT4H3
xIvLkgigZMakF+EW6+X61LLUR8bevhoLGETPWBtzFd8QJ7kZWbaSDFj6/8bCTgC7KeduJucqccML
99vnkU3/xHJNkrAwp5jCzIprBj81gDlnZ3iqZhG11NvLsbyvc0AUXGiWm2TlPL4QKaZC054rR8dQ
Lp9zgukLOWvcYuHybUfz5nNrn4l4nUbUvQVCemevSsKSP9N05cEL3cCNIO+SuFI1y21cnBc87IKq
+ppA6xvNfid2fl6uqXSWmujy/g9bA8IHGhQtPqAAlo3mtwl+Zrqyy1roapPxqntmU78A43V2sXmT
N3FQhHqWQJq3IamfbJgRXo+HBYc7ZtJeU9EXcZbgxnUEEWof97BOj2lef1XKtg8UAvx0a5dxKULN
2RhlbV8UGz9v07Vs70JAmvo7r8fdCwuAQ+165/s0Fd+7eo0ItjQSjFgvXcVK+wLKrW2x192dnTzy
9tEVa7DHpb9uBLwli0nGCs/ndh6VVQM528q2c2lsGev56FDfzvICRqBVVkYzrpJ3qDx2IlCLmt31
jl8YYaYWD2nLcUp0PJwzv9pQ+iV26q82+dL1dG91J/+za7qJ/CRtTSrJfXaufBUVBJQu+YurZHv9
KxY8YZgpyJvaZsJGEfN5s6FPzsmLylP/zH8E5+bYb9kXHbnbfFs8ZQ/+m/0U3JLTeCMOxUPxXr17
znZNFrgwEkzFXlklY5l1kL4xu/pa8uF21GvmMEuPvgyRD9MMZIAx71D/crad/oG244vfrnlNLhAs
manYG8sR7kktagrAWJURy0HHjdNkeJK50JHnAtAXcQFEclWr+b7iqOIUvaLfUsfr7rWHbSzkrckG
1Xhwlq8L5Mkyv3y3ZmTOgrzIpjB34wEu3gP9ng5S7frOtu/LEjpqObTF3moTHjGV+BuSFePnjg5/
yZMfmktNditlHJPz3G3gz4kzEHR6b+n0OfYqM7mizTANs6dwTUlS955UUB3K8un6WF7qaWM6Ubi1
l8jE4FptpnxbtdrfO3M1r8T7wmRoigBB9FQqrbwOkHv7pYv5IdVw4hvE9NCU7P36F1xOA/9/G4Jp
+79jVRe6Zb1XjGfiM8jUpkDeB4mYtzPQNJuscfdQInZbJ3GCzdBNL9dfutBspsSvpS3kpj5gsjDY
fu/L5BfJ3M31Ry9Mw6bGD4+tS3dG7Dlj/cN24CED26Lyizfqen/9DUt//tJbH4YrUPq8KbLUOadB
pcLR4veazl+vP/uy4flXbxgzR0Vm0tka0a3goI7yU1RTQTmPUvtioy4B7JOVje9SM10+7sNH4OaX
YudLQMcgJNt4XpBDGV0qAMdRgnL9W5bayTgbDEDn+cSzFMzUs2eu410XT59sJmOXEOhsiBmZodSo
fs1TG+LG07fqaOxvE0Carv/9pRYyQrsZYGhVBai4xyFqAFCx6SPZl+1xyOAlff0VC/Ft6v64lbk6
aC5F/ZbHD34jRb2hcVEfSF3pU1D30Lddf9PCx5gKwN5uaxvKObCUppi/KD4m+9jt4xOQ6GsJoKVd
qakDZE7ZDIWuyTlTdnK0CbCTJerkX3NIH/Zt0AQREk/OMe/c5DjlKfZIVl+ubL4WWtKUBsLLNBs9
lBnBmjX4kzN5BkyjCAuSPmY1WdnfL8SmqQ8UJHO002WgO3Dm7bs61lu4hKUbwLbJVvK0eyW+lf6+
3mFLuQP30pMfA9RGhXcbtDA48RV7Yt7QnGaik0efZP2JiVk/A8f3poMORrGorAFtduQoIS/ygD8U
KRB0nxw5xkThF3liidlvz8ySGzuwkA8D/3vteLzUpsYckUNf3rVEwhqZ/rGAMZSwpHGQQBy97zRe
A6QvLHGmmLAQAwzZaTxhZy6+BG1uHWFGGDkO2zP4KKAuc+9m8m0q42rlOLsUbcbUIbxet1AOkbOP
WWkrKtBAZNyWocB9+SdfYZw2SlX6ZcDAt/D1QVQPEl69ycqeZqFPTBXfXIHcMDfWdJajt+W5Ahup
h89e/b33qm2L1M7KyFqIWRP4SBik7MWY2bh2OmV1Gep+2tu62nT62/UYWugGU8/n2Y7G2E3s85Ba
T7hu25RW8dYX3soCsXCHx0wxX5IDwYlri+Y8ygwg8XmEbXbJcU84QFZZ2kUT2UmZo3DKoTcWH1WC
JZaJO5Z7pA/hFowKSpG6nxsQ1JgvlFbunHokP/N86MLea7dU1LA6rpvPrbkmJxKno9KzPDs/i0JG
sMrZ1m6/6x3vZSyrO2X1a1nLhW2DqfgbaFUkFXImZyaRlYX2eoMN7xrMcWnMOf+dVZUca59ZMTTe
TYIMJQ4bTX9A8W9Yg+J+fdQt/X8j+IMcl8iktmc4teWb0cf6INa2JEuRaQR967gW97NLmmwct0yg
2E8+Y9XdTsBgZGJlWC9EjSnlc1vLq2qqL4BUlO7SHUAIIV0bpUvLminky+Dy3LstpJtkTrrT6MMk
DFDNzkogg0Z5rzXqbBfQgW+tjBX7anZhEOvXkEoP3IJHD/vkMcFU/dGxZVAVpfa5bl4C6Ps7gFe8
NSDGUhNeRt+Htdt2LYBOa+xG+twJBcBGxP3K1hBBC4PAVPvByHOGl0SFf67yecsaD95NY+mHRcW6
aJwCVHl4E9lcH8xLX3IZ5B++pBOiGDLFsMyQHHuct8FjYdF9cldqSv16H/4Mro+FWYzOFua/+3F0
juU0rPz5vwWw/zhNmUo/3Fk3mg0evBI4s36rboyLyO2wj4tgBai3rav0O4PAotj1M7mg0ErfBScj
Sc89CtCAdRo7lKCxIWU7ReLx1AyeAG6EouSEx0V375YAakzCqsbIV427AdB2TCLB+v4WbrXpBiDa
+uhwbzzoLPd2JXfJTdqO+vvozPG3uFfzE68aKwQFwD7LAjuEi/zqkArfh7TAmTYD7y+CDLfWrxXc
dUKNBjvMsOeK5rJpsyhHGfpXOQctaL2j86MGk+Ophz3aSVt18wj7jDlqpzk9UjpOfiip7I5JwfhW
VrN/K7mYNwC4WgfCLcZDryyCUw1bxGi0MxUWVjHu1MQEcnJpTuHSZVX7vk4RjF2cNqcmn+j3OR95
sikKlY9wVZRyRUi0ME3/nzJyqiC918N8nsduDHMOHWuWw0JjzoWIZLuGnF6Yqv9SIj6Obk06gvu5
6dx7WRpBKKDDopQriZWFbzDlkSWQCLUY8PBcYkor33X6iycwEWRrgPyFf2+KJHG4gekotDq4BXCe
/WRqvjQpX3PKWUg1mxJJgdtWyDoVjqZO+5ODpXaatcatT+J21UYGpf1sD14vw6zT8a/rc83S9xiz
ZkoZJ+pyzTfk0t4WLWo8GgueLp97urE/EjXpwbeesK2A+i2cbftbOk3H68/+O2H9Y6L5q7v5MJAg
eUpAbepQNJlxZFKybpy/gNM7v5ALVAqKodmKqrb0HwrKQda2++lg+6I6dG4wZ2HbcThLywG7tUzQ
296ZaFiDf3E/WLMfSVL4Bzj0Obc+vB+OsL10NlnAXGRy48pa2bQsLComoFN7qOHrCm88F30C3V7t
vSZkuEHtsQw5b059kq65ai6sKH83Bh+aiqM4zZ4AFDvbKOcJRTDc5YGvI6S4Ntc7Y+kFxv4rRbWU
1U4adZoJaEQ5BnHUdbH3JuAutZa4WXqHsRGzAtYrS8FwHfool/abbvpejP7nzkWmRDOpnRqEOxWf
UgcUThRTJOxOIiPrrJJGF/7+/+k0nbiiM+oEzqOLCB6GjYoflb0G51p6+mWMfezhGdV0UgPi5mJB
Y92NVdzZ6uenOtfUZ9aKkrL2kfhjIPMUF/iQ59YD0DD8cP0FC7O2qcvMCS5vYBRMznCsDWGQe0qK
OLJLcWBrLrxLzXOZ/j40T1J2cT9nGtO2eifNN9AKkNtZGTpLz6b/fTYZspRjMkI6hdeHBmzwkBfD
tlX22uFsqXmM89Og21T7BYGUk/vjPhtIv8NxsIKBcgM8IZxwVjiYSx9iBLHSk8BGBcuPrN64/ZPZ
Jz2v7ToX5jrbCN4WmyEk8LC5KLP0nXHnXLsOFN1ImyEXkdZr/i7//gTX1Fx6OAW2GbhAZ+KglrgN
SPI6AuK6L8sKlZjXR+u/V2nXVFHOitRe0+MsgPn5MM3jGXkbJ5xHyBosuLD6rfVujdNKnywkeN3A
COzeISLzfNKebYvwd42lLID59SjSLQn69j4FKD4iQAFGCUARbhHkW/gQrK1Q/x55rqm7bHVVoqgC
Z4V6vs2HX5bsQ1vf5XG3smwsPf/SjR/CkoJrEVMBGwzcRb57sizvmrKwtgzeej+zJlib3JdGhRH9
IPi2KpuQ3Sg6ALBA3O1PsmkZCHHOWrpz6RXGJFD37ai0hS+p618Akm9aJwnTbE22uNROxgxQZUOV
gLIFhn+bnWLJX2uV7JKKZttSD2uAp6VPMMM/H6vK7Xx+6ngcKnI/YqdZ87XV+9LW/79bcwNjApgL
lno4EQYn0ckdcdOHQFc/rgfkv1PNrqm5HLPeTacSa1+dum0EmpxzqMsKgm4ePCSq5+9FmpZHUopm
l9ftmnH1QnOZGkzLmshQqyE4FUrcOaL9lsXzvd23z9c/aqHLTRrmmPRJhQULzjzexi/SB/Dy35QQ
echWYm/p/19e/CH2qq4vKlApoKn2LoY8A+wgnG6AueYwr6k9lr7h8uoPr0hgfoLkqMCwdeW2EmOw
8ZkWGy9IbyzhrpkzLk2RpuTS89ws91mHHIwMe1x4aTgXAeIWAuEOgh3FUX9tJV4YxKbysseGPRMe
rBOFDzhxor/A7mJFSLjUVkaIkypoHBveB2dd/rK8cTcHxaa3fsAyfmXZWnqBEd5FR/xaSh/opPp2
EMG2Y9OxgA+LtZL4X3q+EeBKg9QCoxt99jkU6KrPaFh1Yx0OqR15ArYA1+NioQtMwWWQZXlbD7F3
mgOJgt7RBY0kcFdOZAsxYWotfatxEmwMYZY4tsh+vhR2sA9avXIaXnq6sZTXjZ+JCTkhhANgoSQ9
tPbNnHgr8bzQ/ibD0IGOmeTIYp1s144fAaqcTy2P6c3Qt/bBF2qNMrj0HiOoq6LNgiJp/VPfyKNn
1X9GVIdrHuztCq6o1zt5qaUunf9h4nBsy55meLWfq5KRfRn3dpQVE6rmymRtwV76DGPBDvg0C/vi
dYSylTDWZSiJCFMkdwe9RnX6957X5UZI122jRwJhyaki7taa7Y3t3cTzUyFr3Bt//VxLGVGti77J
RgfvCOZhW1b2sUqKL5XyV7afS59gBLWPAqQaQnl9tkVjP9oQ2u7qLs8e+3LMo8Cd24NV8vz1+rcs
bKxNpWVu+7JrKwUr0UY8Oj6NMg9mpXGDokM5BpEY2Z+hXqt2XvgyU245T6KwQIUpzkFWxWd4x89h
P1p6a6eT6MJEOtZzAXPIzyVIgBb/74guB1HkAL3i/FNRlIAS526SzrNL6eP1tluYFk1hpSx409r6
Yr0A7UDYUvIj13wl07YQjSYOEUdCL+tseJC6NUH1c4aVNc0vWbdVBP3SG4x4n7lW3VD10xnUX3Kq
K4DY21nqH76TdJFM5182BCwbJwnUmbooNYyrHoUp3kzjyMlHfZOMsb9JRJtuvaRxV7ISS01qzBBl
5YH/T/3pDBuaLXXmU9mvMQKWvteYGeI2nmzg0/0Tm1+9RJ7U8E1VnysIdk279dHjeDywYGddNUc4
9GS7IW2eY8+hu+tjbWHqNBWSqLPv3dyysFXpPBjQ/fbmfqP4z/az078pj2SjNdYpFfRsOd4X3RXw
pkcazrHy7fUPWJhoTCVkjxHdAdAMDjmQlQ+1Q5MZ9z1OBfuYhG4bWpRPBexov2eFomtn0IX5xpRI
6oQnLulldraT5hnXlPmmK8d93w/feJ3EoUebn9c/bulFl177sHYWCNIgmxCtVnALb+SoTlA1j2qI
cfbCAXqM629ZasLLyP7wFkDDZ/gCBuKcYDnLwyqY4ldcm4F8hSWJ3MiGqZvYpvQNx2L34fo7F6LG
pCQm3LZFF8f6XFIBYPm0S/unZOq/fu7pRriLuaAXsPUMfERwkNNwpPG4cQhdWUmX/rwR8pbIGyZ7
nK6xQG/yZh8I4HCbz83+psm3BGVVTsLD0T0YH6p8uvPabGXyX7AHcU29ZD2RTkgnA+WeTvdJnt5h
F3BHM2tPNJDsQ/A01N2dRdoUdB3L3Xfj2p37wjRjyierLOmcnucz7txremfJejjOI3c3XUadQy+0
WCuVX9BH4Pb7v4PZHflMhMYmChp1uo8hkTx20qqOaVG+xHlegq3eqFBp7Rx8q6zgoe6jghtlApHO
4VIaXh+ASy1t6ikdf6irGkS882TrmxrOK0HVIL7iXQ5uwbfaxfsq/LkT+M3ZLnZEfMRNZx9df/tC
QJtCS513DbyAMak3kkZieqF2EOLq6yT7H6O4hzvdylcuxMH/SSytepBjBeBj2SuYpwvclncTXFHa
rPzcNGHCGCmKz925xzHLnd6l/asCYplbeqWZlv6+MUtAmyAa+Nv7p1w+c9jHO4QBLVUcrnfCwpbD
FE1Cvpv3RTL6oGbrL3QIjgwqh+uPXupf46Aw4O4MhSlwh5pzB5CJYUj1KR8bEgU5EnFABtrvTmXJ
k+fM7Vqh6sJSZLplu2Vgt3Pi+KeZAs1rvwv9EvR/rO4nz35f/6qF7jBlk1w6lWcnkp/GRGZ3ldVF
wuJ5hGqWtc3OQpeYgkmfZWngBbhRgEnYi0f9aNBrYoWFG2zX1EramHacssVIta1m2shxgr8HbTvc
rMnfOYd5mpXh5OujVGfj2l6xh8EwgS1pPZ9Ya8nbqWtfp8Gbjn3LQMwK4AevewU9rz2P27KBCrxT
WbAdxtw+gLipw6DkyeduvVxTh+kQHWSzxFAt2fxkTfHZFRDRkIR9bp4wpZWUe8nQKBxoujEBLzPt
tzAm2dksz1YC4i8g+h8ZaVNb2Tcj5zwvNazDG+u9HNJfGtVdjxYlPIQIfPxTa13uvdy/dVwfGdKy
FTcTIAUR6+zgrYJFGAoOuQ0kYpF/if3AeY9R5xj2NJa3you77zUsfI64Z7eQ7JEpLsQpDZ2q+OnG
tdjC4aiIhhweX0Rr8uKMRQ7/cq3/QDQ97nM/kA+sS5stlFPz0ZMs37WT4lETDN0BNccwCSPej6Ql
+Z5VcX2IA+Hn4aRRH6qlk3Zh0+HRjkOnOYSW7wtubE9poB6Yqu0vZafnUNNCfK9lo3NU9vvNLe51
CcB1YzB9sgeNqTIoHFX7Xluflf022SQca+Aqpz/XA38pLJ3/Ltky121cWnV3ps3YggPf6eREx7lb
2QwuPd6YLVVQZYFMlHdS6Exvmn4GlvXJf26kVLifd7lME+ds+e2wi2fP2XhdtiaEXSBeuqaS1Itn
m9i2D++CoNxwVEOnLdkMzVMOg7ue+6FQ7RGq5VNAMF3khYSf22OvNQTzcwQFxF5re5c1/iFl7VYj
sZpY+T6f1f2Eha6dIKtJV3KtC038f6JU1hDf04qfrAooDu3NR6stPrcFMIWmIAonkyUB8ldVD4hx
Hg7jM2untZkDY+wfE4dpYz7ErhBNmvITtkrZ7egmwDAzJz/FXSnXLjUWFjZTcJrGo/SqGHcaeX5Q
80NBTiX9cT10FlblvyPnw9EtC0YmxOXRbT9GsfphS8j7YH/HyHsVdJ8LflNlCgTHIJ3J9k5EVHd8
KF46SfaqWIN8Lg0eI/xhXc9U61Y4CtY1ILsdYJvz8Hq9fZaebcS+hEtZjX2ePhNcAqT296ZYGfFL
DW9EfoG8fEeQE4b2wd4UWXkY4UtmB492LzaoDFy5SFoYOaYEErgvSBEqnJIh8YJn8qsUf7o1HRn5
e/34j7Fv6h8x6YJ76ncSJhijjhrb6w7KIopEE3CXqFMScgg2Lp9RRwyVpLOhoMccCpk378gWp2ea
HedpdvYtpKbHDgDYLwFzUBwy0ks6CQXQ8OOMrQRZhEQ0bJdR1BGHXtHnTRhULiqlhQrEXjmN/xbb
3TeV5tWfTE16i+tx8LO6HDhP31I7LJ/+vee1BJkVF9StEDYFzbeAxWXEXafoNzpOnekGJho9sNzT
3GxHi7KnPHG9jYOrhlCPdnHTM5GdAXQRB8oqvm2hXf6TJ1x8l7hQ3nPWia30tMC6nTv7fOqmJ04s
piIax+Jr0CZj9qBJAiUAr8tsDkeWlGdp5d6xtlO2p0mcPKle90cBofOp8CTfWXE6beK8rI7FWFS7
JmMZrDcdEsEwdjwQ4Q8hzXIQU2sBsnTh9uN+KEd3Xw8Wr0Ja+V6O44gTDJFScX8z1GWQRYrV7qam
Vn1OqNN/1aifi8ZB+upkx8I7WEzzVysI/G2sBv2Y4zphG1TSv+OVNzzVVVru3IT725ZK1w5hNQBr
Cjk17hcxEO9r3gl268oMCBf870PuS/ocO7NqIq57D073QB/9KMppBstprgcwMsQt5IL5toO3NQrD
RbXrXZS7yw7OkqWM3bDB7OSHfe9U53jupi1627qZXN+hW6DbxR2Hcdot7NLq32PR19mh7mDeFZK0
gukl5159KCYenJypcL60fouCjQJlPxKGuH2yJRzu9BBNlB2grHEfWTjOv7aqAw6auPYIzze4md1a
TkC9bVGXIIRDfCVhjCcs0LusdNdWMEvCEaDZTKOaztTXak+aVm6Jx5onsJ7ZT9ZoKGnjWGWR9FAY
HZXYKj93qYZdSAtD84cm6HEeRYbBGsMC3mhPsCXtt6rWoQeh2mbEKN00/MlysdbSwHJ/ynZsH4sB
anm7QOmEiLOvOTDgewcCHXb0Ulmdaj+domSeh6hPyv4AFdrr7ICfuPHx2fexZStchs+ePURtBy+Q
G6jb3V0/uAQ83hxQhpWlceGUaSqYUfk9AdXWoQhDE7IRk/+thxdj2OOyMyfWfaeSfeH1n5tPTeBr
gCIPd3AlDFbZNy9BCZiGmRJKcqBVh3dKv/3UcvDX1v3DcllCIp3OcEfHzU0wn+oxzrdDPQ3frz99
aba+LEIfnu4i6agzG7epcOkbo3r29wV1nhncrj+3EJsi496dxzjpBwKjEIUDJM5SSddtYxRcrLxg
IU1naot1Wzijm1ns1CQ9IGGu7E5ZVbBQcK4OfpzGK4nIhWX5b9bsQ0uVYCq3yazEeSrG5EfuOFYZ
gtvprIzcpccbi3NmE7+dMnh+tW7uwN5RVMcc9PPN9W5eaCRTXmwxmHrNEg53Jdl7dRYl2DM6BHeA
n7NpcU11cappxVgOk6+8+uIgM9oGt2ItT7EwRk0G7Ny0hXL8PD5Rm49fNGx6f4NQbKMiIWUrh6KF
ecOUGNMqQfLJxmnfYbMCZTkNQpHKYlORQG1d9DXQWoMOeVB2K4i7pR65fOyH4UR5zTlDceVpaMeb
ikzw7CX9T+X3RxSrrkwdS+8wgntEVWiMcnvcMxWqeWGO0igUqq0j44JtaZpaK1u+JQWUCXvFOotU
dc+yM+N+vKdgAmw7zmmEwvkMLVmo7DkQPDjXcTXvyzpOtrLr1OP1sb0QOSYLtiJqipU/xienxkFc
oSXjAPdN1x++oO0zIbAOOMklLFmxnsd+HcbdDN283f2ygziSPl6J3aZQzq3I4t/XX7g02I15oE4r
WIVQwL0o95sD8dTBCrAftVOyhiH+9xuoqVF2BhXYCs6uJ+W4G4g5TzitbrFj/FQZFzXlybxrNYwh
0GKT3X8bLG/Hs+pm7JMn6q/Vwf+7U6ipSfYEqxOfcZAshmncS5rvWyc7ek2J6l632hCLd7tUTF9i
upa9XmqzS4R9iNa0awpBFY1PCXduiZj24BtvRWev7CT+PYSpSYBFjiPLvA738R0ftv1svXld8PaZ
8UQDYw5w826W/UiCk++/6m6OPF9um2L/uYcbKbbJtlog6WAxX2bFTmnvjbbJzpfZmmZwodqemvhX
3+kJg0LfP00UBZy4KBP3fdO6GzcmcjuK2r6PmV9tkdEcT5Zsuk3VlxZWOLs7gJQwb2Zvsjef+1bj
WF5DCA+XZ/RR0KabqmpYmKT6rirLz3lhU1OhXPaXfHxDYffYYiPZjDqOXFZ+hZv4yihbCBtTp6zG
TIBSkUGn7KZ5OBJvjAbl3IE6v0M1xIOuAYfXlX6qquDX9TZbWBioKVIeHfgso/Dl0n8k3mVDv21q
uktb76fAHRkwjOJlBNquzrKvU20FK111Gdv/nySgpnY5JrbISgKvbzICRJx6ajrKrCu21z/q32kU
atJjUxT0+jjj1OcB927CSl881/lGhL0vA/i0Ihmwhqn99/JNTZJsT0lNYW6IaY7Ff2I7fg90eY+q
6bNv0bVrlKWPuTThh4ktHxT3a2h/z9TL6whDXP90APyMLFeTd9Qaytu8LrvX6y1H/sIi/9UzxoQh
WhiclYBinNPeKn4AL9hlh8bzKIsUrvbHoyhiESmXNtZJSdd9pl7Zv1qNxY6odc1uWEbKR6eehAgT
gHaf3KDsKZpcZgfRZOoHLiHEK20zvwmzBJAjX/bVDUlLd+tCIeBshtHOH0C9x8G7cJxblzWg8o7N
OKotlzwv4DvzkhU/mVPf9PYMBT+cMb81sUC/Mt69+y3SlDSbmp9kBpQhRJ4hRvpGi+4lqfPgIGzG
tr1O5c3Y9n2N1cjuf2baHwB/TWEB79lkx1sbSoUp9yG56f2drRPy6gAzv2kD1Dt4TpaeVZ6S/WRN
asKRsrVeU+bVm9jRzYZz6EJSiz3GJdI8uH8oDj7Sv+rIUgvWiHYph93cFb8qqElgNGdZt1nKSDQn
fhlVcITbVMEwbsU0vfUqplGVKm9jSdSG46Ts7JDzbb7OpVeCWywb+ogmnX9DEee+wdq+e1D6IP2e
ZmHBEp1HtOHur64Wv1MPrm/h3HBnw5oyscPZY0jWJ9BpitD22Esl+3rHqrk7wTpM7WbZ4TbGBjvp
2UZtexM6JQDrkR9D/BTWPcTbcS55mLnDFBWKjWUYFMzdMoum99WcYxeW2z2/6RopYS8O8yOeCuhn
uwyGuaBN9dmu8VXl4PuT6buvUOMK4LIfH6BiKE+eLZ2Dq2Ibvng0BgYkEOWzO5f8lY2yPbQFPJ1D
FM/4R6gv3QPVPk7CyPKVCaghaASLygC173OvfyZTUZ0aP0j3BavTN1gNJ88WlIC7ImHu/zi7kh47
dW77i5CMTecpcDpOtalKO0HJTUJrsGkNv/6tyiifXzhINbnSrUhwsL237b1XM0b5suCQSOdMg2We
WnPojq41HmS1BGFrE/Hq+LkkIXBs7X3nVxCCFkF2qKqijkhfT/HAlfsDHZDyoAOQWsPOd4JLuWao
caHYUkftXKxPARcLVKlo/wAN1faxpSX9ULLSOneDV6hDPhHPgbZilk+xqNvBhg5NVg9RyQh9uR3T
W7mW/m8C4YLJBY32/orK1nVRH1zq7iCWttKfseGqVJVrnnfDlVPrM5HiF0U7M8jXM6yxdy7df8rG
/8pHxmk7he7E0jp+fc1KDJqC1NuPpp2ccKQ0T+g4Nk91mbfx3NlDGvngn/JjNnfzD+q20NK3Ok6K
kFmK/s6dLHsFKbKEc2jZ0zaufQ993EC0oFa/a6RN5sHKu4XOTdADjTgtUVu1E7ATe+Cff1+Acbf4
32nMg5kjfnR/pQQM7Ual17kQj/k6vtYuP61v2tgTOM+3v2RjZk3l52ZeRqDG1/66guhs9ToM1LnI
H4ZsTzNn47huchGIYC1WeDcm8Hk6qzRTOKv3hzLje2IvW1/w9uK/ts0yaApvGVQPCKofJBDykypS
TekBk9O0v5Gmq/edsE3VZ235meXDGPyqqZehlxB8T/3yoeXvY1MwU9W5tf2SctiEol3bH/UKx0jv
Z5f1yBk7H7CRH0wSwkA94oipbfEBlRum6/ClH6udq+bWNBsZwu9Wv8lHR13zZXhx0jThmRORaXp+
3zI1kkO3cG4thNtJXy1jVGF7itylwaFD3k+03+u0biwlk3VQBL2oCSCG4Lh6F5/Q56zInsTU/6ro
spNJN+bA5BpoWPwwz5FgDPtzd7cEWfG46kztRPPGtcKkFujcE7CagVggEEKT74WT/2Xk9cEZnbBt
piOkyY8Zee9ovY3iX4FXrRZwBRADuMKVJgJJFCVNSGhGTb1TyvrT4P7HjmCSDcQ6iEFLMlydU3oq
zvqlTYbH+d4+l7EV+dEUrRE9LnfesT53iXokZwgYnb3DXslua6re/v7X9zEgeni6YklPbhEW1m+H
v0uZhpl6yxMOK0OfjuBxF+NrJsYitnX6QUF0xfP53i6y9euNwwBUh8amVzW5jqAsQBHvWTl7JJCN
DcpkFeixaKs8cDhwCCRK3SZGmSzMMx0OzlcNyknVvQ86wEx6ARkDYckAbZ2V8wSWYHXoNf1rumbf
35VWTHaBmi1ZzYEPXHEeycVDy+Jx6WXYTXtNsI20aNILKtZLInwXQnptFvEUbUY1qY+tn+6Urjdm
2aQSWAB9zblg69WX4z3NqgPDcfz22GxcR/9g5f5a/k4phowVcwOF4k9U3cnCu6ZERXx9Xd1+Z0f6
Iyj1jxB3jc170R54qHYF/wRPvk4FS7F4cvfepn76y+ZN/grpmPrZTlMeLSNktsbSIoe+RAd+Kb3q
UTlld4X8lrprG8Aj21bD1JDlTXZaR28Cb9Oq3Hiwms8WI+9DIzKTemARyMNYYrYT28Etd9UHiy7H
hryzZusa1/KlZEWqCE4B7ZoB7Of9BvsNvqTZR2rtWdRvLUojNVSl45G2hzyeemtMe7K+NCs7iKzb
M8jYSBAmBwFX6mIhehigAkxfLDUOMYSUvqBC6caTlX1Y6jXOCdkjOW29zTgbBG7t2KkC4wH2Ud/7
bE5Wwq/+LOd4YAIlh/S3tMnxdlBsxJtJRAC0cpRu2w9XeDl/8oLhXunp5+1Hb8yKyTyobJgVpEU5
XpsO9sRKNz9pChSmXtKdS8tGQJucAhI4qNP4HU2q9LMSTxArvUCMN2ym6ggTv52XbA2QcSigUPca
CgcmOKooHuyVJkupdgZo6/cbuaICzEUxicZgyb0ssaD4cibgS31GHbU9au2PQLKQ/L/bs7HBwGAm
dSCg9VqmGXQB68ZuIncqJlwy0ZvkYWfNBcR22AQnBhcptyPB8uLkDHBkORZUh73Mu51b8VaCdIx0
MPhumrtjTxM9iedBkPkupxW7awFPPlBfgaDMAlqeO2atSZ6507FQ3S9nhlFm4BArHiGDDGbCWMK1
siFUhd4Izmk1TOxcQlD63kWp6xvvaXcP9sL7YADMpC5MMrDR1Eb4K2BjhrQJR5httdknqj/cnpyt
UDEuG1a5SFT+PGzbGnKMGf0i/eEHh+rzzqhvZBSTrODCOt3yVU+SAs2NGJ59sLrLqvpQ2lKc6zyF
wk4awL5m1nta/RtfZJIX7KHJMyFmkmSeez/49Wmw0tcg27sj2xthaVIXmoB0Qz+NdtKI6QO4Ra90
0IdV2FUSwOwnAXMgj4LSLS8q94ZzRmX9ufXmMsIePoYWm7sDxHr3SFZbH/sW4H+dLKxqaFGVy+wE
xb+ftC4exynNIpDw49vLYyNRmHyEvgLADTUggHIFfFi6V09ZIeNTNNZ3KQ7Ct1+y9RFvf//rI9qy
FIseIWDr503YzU9Az4e0O73v4W/T+NfDqwyy1suKEQK+kh6cZUrDJqAomnN7b0ls3HX/n8xz3WnW
VZj7SnCQZH5O9LI2YKK+j4fImHHIYABVTlPegyo92FMyVKIP62HYc+HemmIjAwTD4Lrzyr2EBejS
ch6mKQ3RbQiD0o/n8p1zbJws6h7G0KyyWJKWlvUJujJNpAedXsbcZed3zbSJ0c+oC9nWzNVJYN0F
Io8YO3V0r1X+B/72j+O1CaxP6Vw3o4LjfL4WRREVmjUfSgvM08rLV6Atm0D9aGeulxBWoU4VZcHk
0bDt0qrAf+f2U1v59Bc0N7x4JXn3228qVOtl7bzPw56Z6Hx0KpRoYBiTZI1fhlShhruOw85hbSNE
TXB+U9RNNYMAkPCp+cD6rglJ0dwz3/50e+42QsgE5uu1GC0CyPy1kY9NSU8A+EYKZj0BQDXve4OR
B5rOAU248GAxUVdfVgB6oqLlR233oHcBELszTn8gmf9aJsYhYx3GNJWU2kk5dMlUW3Gj4M2Qdug9
naFR8ZiOEA/4hus51JuXwwJjoqH6tnj5ZzBIIDDxDXeinUvn1pQZWaN03ICi8a6TtrKrr+gWswOs
qbqoCpw9r8OtVxipY6UEjWKoaSVc1olvtbhxtkce7HzARmIyJY2VKBc6MIdByHkILe9XWrGwCB57
z0OXf49MufEJJq6/xkFY1jOvr3M56AbUMRSMHeh3q3huQb5+19oz4f3abQvmuItOdLM8AyIBM5kJ
SE64OCw/br9h6zPexvCvXY5C/mBuJmdO0nUlSbmu/SlYLfug2srd0VnaOMmZuOAFRlQeW7P5Cp7c
bxsWl/GcK50Q7B8ibCd3jjWtO8xUvy6H933V29f+9VVDBlNLSdv+6qS+dYBiydfC7macuZudJbaR
dv6c8f56gaqWKsg9fIUHtbun1RX+owToPi5z9oYnUsX7akt/gEB/vQcOl0B4ZIjFFOKWs2sdCCfv
nBYjzOHNOOa2llDAoM+B+2JJFXYLUjSw+8FTNkw7U7Fx6jVxwpPNfAUZoeIKxaVrL91XQA929u2t
RxtHg9Ur56JwqU6WebgDyCnJi3bn1LGRQkyA8BuQy2uaVeNk9lmoO8E4uDtPck20le9ccDaWkAkR
diyvGJcB3ou++jJgRydFf5hYIvw9p8wttJEJFJbeONakh28FYGgRtJnzEGzHMcQ1/diRFRwtmLUI
VetYNeMd0NCXdwWfCR6ey953uhJSXgKSoTGhkic4KELXv9TVzvRsfpoR4FNa5Qp4cCcpOZ1etNvp
e6f1g5O3uDKEJJGOKm9M4dbX+SCNNTjSEOZ9v/19Gw0eYhwIhqHGqwOfJb2r6RqlhZwOFuQboWnO
8hOXPTtYcKdMoCrV/LYnq905Imy91zghVKKAZCBkCZMMxlfzAN/WhsoD7zkcr8R8tfTwlZQcmBGc
4HaCdysMjBxRqgL5YOnJ1W2gI97OM4AtgJuEJZ3xUmgdHzvh76EbN8LZxBYznQO6ipFNhjp/nDNx
aDK+08baOl2Zesejbpw6p/gQCGf4+aEeD+PH7JDHTiymMPsZFKF8aJ/0Q33IHten2+vk3wFOTWDx
qlOxklR3V7KwS7H49j30xfSB57OMM9pZp9uv+fewURNgTOFP2XcoiF5xcCMXnbfNR6uCEtftp299
hHE+gBgbmS2oaSd16X0tF9SwioxcJlkux8ne1Vp5C9v/f/il/0/YWFtrPQLxebX9U5s9qvxJWa+3
P2Dr0UamoIvuLEc7cG+xOha1QdoeJinTGHxFsROYG6uLmqBi1wOi+E2fDCecus/DKcfxrC0952Ob
tc4zdCRwubP44qyRzWz+0wHIClaTIKC0cTm06NYFa4YGupUC3hBZbPQgrvdWOCT1dK2Ur3Z+59ZK
MRIIA3qqh4sd+t68+lyz4sXL96Rlt0bZSBR+NtdAfvl2sngZeHYrPzt0qLHD1Ds9+39nIsqNG8Mk
ZDq4C3Q/LLcM4R4zFTIM0m+AzYVs17Noa4CMA0VF/DS1bJilZWv1XPYNYLK4XN1ehxvPNtHGbF79
sdRo+NBuCTvxi4C8f/vJG2NvgoorqvNMTRBAHwqh7wDFgAmosv0Lz6i9cwz999ZDTQQxbCN4D10p
nnRDzWI5jTQPURxz4qpR9QGqUGUTqfJ7Bqf6VbH68+0P25hzE1k8NlmXVwRc+4l6bkSX6rXkhIaD
bB+qSby2DXMP73uTkSRyj4/lZMPiqQs+au83rIFihXXmqu9F/z7JSYDz/vdOsrpBWqw+sN91OU7H
Vb8BGjJ0TWAFuifc6P45Y/0jkZqKyKDKV76Ge/zVt7LqyJsBdWW7Vb98DhW/uxXA8gfaQf45FKh1
VyevINW5t5emiHw4ZhWhL9QqQoZ2LrbJXiXAwOoosF0Hz/K7QwvC4ldS0zosIBURgxS9OhEDrXeB
r6ObXtA19RJYhFZRy8kQT2vKfjmC8AvsElwUuOwieGAuiLd2ILKYDGN2pINH74ocJmtLHeTHYRnH
sBXa/8z7Mni17QUi995cuC/Ig+VRcy49UGTVcm/NIruj/sDyMPCaMZZlm56APMuSbMjbH6icwR2j
RhKCOqKIcsj2HIMiqI8URZuXepjESQN0B0EZSx2yAA8Pab74Z2nb/kce+BlaACN5huvTfD/AqyXp
7GqJa16LCOzjOiQDxBlqNaRnK/Obc1DZM1hJgRXyzl1/45jmnVygJcKOZ/Bssgb3dXoTt7GIR044
U01xWdIp1ksDir3w8eHO3NxZQ5sdNGi7LyNcOELYZwYfqAUwZjj2qw8LGpcetSLi4kEf7MAL4Ktb
6F/Hre1UUILlzbFyvfWka9V9VqvDTqWey4+dBxZFp7DfORUAz9E6gIXmtQH7AdG0OUZnQb4oFyr8
S95CDWFwr7070cPEp+qiW3jet9PqnaBs38VSgRxVF7R7AIHNfoYDj/+DZQPaB4PycZlv54vXiBq7
azZe/XLR91zb2XGR/opH+RQ3EOe/jvQDOjrMg6AACWEjAxhwXfmRU9hr6PD8yRIWvWjgtY9gGP7M
hs69oO5LXmynf63qajh7pKT/AZDQNxFv1fSV0mWKZqjR1SH2SwEz5MxlUQoG/O9uaWXULHq5VAoe
ngFsq2MALv2nEgjnFzEE+qEbBD8EUq9fG9duPyrV9g8Qm8nupmL5vTi6A8Ral49+76cYAJ3f937/
0VOySMaVTpiQVlw1TCYfcttTRyCyZMh0+wmCBPkDVxhhu5LikuKJl1Q646mthSsiOfVVLANPf07L
eU4WVpATjgcspmsGL6DWK47ewt2wlf0K08y2O0m6sh8UbPm7rmghXzws4j+rZ/WFLxqC7lnenRgu
xYfCJiloYACsKsSPF7XWKu86t26igDF8pFBphBUtY65Qhk47NDVm0efHcgSflKMJHq5OxmNL2jOs
AUR+ht1tEDVIKSEvgFwM4ByruZZRNesmZp2XC8gC8+CLJ736uVZKP0NvJI9lNWaxqz11hhkfGeGb
yucINTk49tW4Gx3xOv/aW1YByTkCTkEW1OtzFzDyBBWDNBJBKxPdDctJQOEUzezyV8oaJwncMo0z
BqREyrzi7NmcBmHOezhYdj50LFxo1T7wpilFlGqbfxGkcMOc+qit2yIFw6GdeHDWsmq+2eBfFHAn
rOSTXgVr4n6ksx02IDo8BroNHmqHZ9882/qkheh85I4O164cKeTQ6IofhVr6u1UB6Qc1DDe0xKLu
cbgcj16BtpfXoFLXKChuhoBAr09rjlWY194aE5UF1xmiVgfO8y7m0l1DNjT+gz1Mw4PG2fRY4eJ4
n9s1uw62rz5hVZefUkbYR6yd+QMutzPyKRxH3ZDPS8dDUq9uuKx8OVUdtT6gfSq/ABlNQO2AYoJI
R3kHDQZmxSCHppEc2OzDg2GBX6IMmI/LufSQSJe8PtuzxVEkGBGbgub0tauLNbLyjB+setXf+rmD
RBIYELCn5CnEjauC54fCHbCr6RSd7kEU9FxL3oQeiLbRMHTzmTPGHtdODbGuffFQAPByXiZ3hfQy
R0k2oI446wUQScJK8jg3NXsSudXG3bqOR0QwlmmLWJDQETiWZB5OM64loF6kPfysJjhoXRiBqm7t
ZX3MSLXe17KAoGdR2seSN8EDJTP/oIWegOFW45FDgy0E3cB+rHKwSb2OZv/1CxuO7ajyhwwZJ5LO
yuLSg5V6BSJYmHGSJjMjaxkWJF2OxRssoeIcZyAcv2oVpVCxfeIA3Hxoqq5+IQNQTy3kNA6qbKt7
VVDxCiXQNBRrJl+rsoIyyIzVc4EpOTlWMyVHybqnoOdFXDhkvbDFId/QJ/HOael3MUTROBRA0OcM
0LcNYcmy3Af5wkXoFXN1KFaHnFB8VM8N+v6Jrtf2s8sncahZ5Z+AEg1O0xJo/G/eh7m9OJd2KfrX
llXYumSbfpjqZfmRA1Z4ApzCf2ZDt5xqrUrECYGHA3Gd82gp75IHtEAvou3vRpTArw6S91dmW/Nr
Pcif0PiwLyXz+p/9NKs60mid3I+91g8Ot/rvkyMLmBBkI3wCsukIBZrlblrWKscQawZVuVlhM68g
KocEjlV0qITqaDhODgT3bM/6gl5p+QJLwfw7VIireEVaeKTZUH4dem8A/Qiu3JSsFCNJ+o+upCAp
WB6w4b4tsbGkZXc30Jl9H9c1HULIvKHp2uYWbBfeDmMDbBZfBuICPSvcEh70kp50hsKfzOj6kMpW
/iJjycPKDXwwqdApr/TUA3WWF1+yvizucrccPyBvr3dIvSwm6ep+EPXS3CmkuHNtwZWdLcB/xK0a
aOJPOHQ1Jcw27X7I4rIhYM9NVfllaiz3SJq2vrTCns4jnA2vti3zWLPVsVGwY2tcWHmXlHnfoOka
zKBUZF0mkM7b4OIudRpabjf+V0BsGl9ZNk9gIO+J/m5dY4yLnmMLKBqX9Xh1OutbtdD/Jronbr91
jzGueN4MHKWsPeDLLZBJOkdcpKweSNnvQH63nm/c7nqIkyw979F4LcBmmUvWxlRB5YPBt3SnIr1R
LTE5KR18Kjy3g9wNUkgCpi4EvbCldm17CCzX2inJ/LufQk1uCrQrPEdNQMaQsYOh6UDvpLDusnI8
uiK/WM7gorzEdi6XW19k1H9QzwiQ/9+cdgd2N1TNxc8quC5W6pJaYmdiNtaUSU/Jupb7xShJMliL
BJPRPedyj+S79WzjZgdPpsYvlpIkqlWfYTKJ7CehHnn72rj18Le//9WdCVpCRTAqOCR4eRMv0l0S
sCfF6X1PN8o18BlvfW9u8NNdmCAuWs8hlD++3n74RjCYPBQ1LW1VCxz/cBRujk5pN+eFLu7nqfOn
HX71xvXdN+JZdCCyolqDdWpBeModAQieHTghrl/boPmwyvXX7U/ZWqJGXPvChv4mhXADLlOQU4Lu
kgut5HEIm3kPcrrxCpOUwiTxHa+e7MSfVaTt/3qhoe19kOB13P6GjZVkUlK8jOBH92xNiMQRqR/v
+srfqZxtzLTJRxHzVKytUDakqz9b2I367rlf9/qgG3Ns+lyoAhIgAqZ0ie8W5SFdsU2VVlfFqaxO
0HLrQzmgYnN7jLbe9faBf0XbIuoqdwcUobI5ba7KDU6jIyDW2QDc6BAGomGwB/ncSLGeEdic9KjW
8AVQPe3w2BOFG9XUkyFuzm44r1lzoPMMwGvq78kpbK0wI9hxemrg9+eW2OoBh/A0m0IY9X5eAJYL
fVrttCQ26niesXtXKSlAAc9gqJR9GFtwgnsSi/WLyEQIRYlDN361p52S4dZsGdHPRpzmpF0DhCx/
M/1pGJ5ccZgxV8Wew9XWwjbi3oX7uD/3lriuRF0aR/3gcAhoR29PGn0jJk1iyuKnWUkgr5isLhQI
iaKfxxny6O9azCYpxW1a+DZRFOpKnDFD6rcnn4HvbxeHwdEfoXGzk4Q3BskkpzQW1CdxG7ATNa6/
Wmq9FIN+c0Xd+46tQXpbz38FJdVaCW8GbMnrWHsRqNk+DBMKEbdHaSMqTGpKVzU2OJ7o7C+0hZaR
iO3yC5uLQ2s58e03bI2PEemy4ZbLGyiqLDw4cRH8TEuRw8rGe779/K3xMeKaM1W6bgA6I66d0HBQ
p3yUl9uP3ogw1wjm3q6oPa42zgcZVBfU7yL7XZMsXnP0dXZOCRt50CSR4DKFMgJdoVdSQyih4Pbw
FLC0ujbT8gjt8iODVcvBSjN/Zza25tsI6V6rgI24qCaNq+Nh/j26KibF9+GdumzU5I5Ir7FmyMli
ukfUDVCikPKX236/PSEbv95kjzBqORCVgL4+GdXZrcRHlFvqyJrUIyoqzuH2SzYWlMkggfES5Bwm
B7ZMUDmw9PqxhlLIzg67EQym6QSqUEPQu1mQwLzqU2aRD7NlRaO/AzjaWK+m1QR3gx48wjc2ZOlE
ddPBO5MOAe6q5NJ2jgrtEmyx24O0NRNGVAfwsF3GPl2vXJ25tA6O+FHAxh3lv52FujVSRlhnVUZU
AebbVaFxwf1vVD+UfrszxVu/3gjspnIKlKYA9ALN4VPbgCxsoxgtgOQOeS73MvfWJxgbtEWUpmmm
l2spgZeltHhuF5eihKh3PmNrpRrBLEAM6gWXNkTb2wvst39aZbCD59gYIZOqgdLc2IDng7zkOneQ
x/myFO2dIPYL2mq/by+hjdVqsjXaYlpJq2l3daDE3nvobErpvojKf+kzyKvoptxDkm6Mk2k7gTpz
aXNfDNdxkegcdO4XSpudq/UG+pyaPIyupDVUk1o8vHSWqNYrJK5bZzgsOT/77XTpZnICAPcTNFW/
Ubt59HP2debV07A6z17RPA+l/cJt8nJ7UP/cC/7RnzRtJEhHID2DvhX8WgLwxP3URY2+nE+uZ80P
QaOyx6WW2Sl1Wnm1HKcJa8rohWRs/O5nA//AJg2K2crEiwPVl7Cx6v4jiFbo0o8NDBYaqJe8OAog
n2FcgAEjs3x06ETvmC1/MofMAN23dAy5y8UjhKu8u7mB/kwnYfllZU39vNqLDtsRcr99t9JTDe3j
I0ZwDq1xTO9T3GauKCbY9zVz50uJWw7UeqR9tNeRFRHhWgG+gYbPGgwiQdmv/lpLv48butrnXNvQ
p3bsFc542A1kbQfX0hIpgIUAW64p/gEI6yDiPTLjymX2UGmef05n2z9Pnm6Pc0aKuHGQlst5mB5G
7ns72WxrBb79/a9DnJSaS8ZR0PaoeGRMXhxnTyZ2I8swM1HWPAW5Ccge3p8s5670nx29c5n5g+f+
12Iy8uSsoGFcO666jolzknfg/kFp2L3zzyLKDs2ZPlaX9NEpwu4BV7V78TjuZJ+tbzIyJ5TPOZAO
0MOWQW3Lg5jFJMKxg6sorYJ5j3e/NSlG+swFaJYkzeEssi4/oA/9pZb5nszZxrnOZLygMeXxyvVp
0sFc6y4vHStMZ2eBkjL0XVG8JhE47LBwrJfh9Xbkb4yZyYJhgzPyPAC0xtbV+m1WXQ5xYpikhlxP
exfCjZRtElkWorwmCBgFwoL6HyFFsz5WhS8Sm2Z5lLadd0qzvP7wvg9625r+ipkcXr6Q+SDrVbNf
lYS+lYtabPA+SSBq0lo6+L73pGxYAlNNAcm+3jnVRYA6P1m+zGC8xbc/YmMfNb0noF6G3uIbJdGb
2YW/VfVd0oblWB3g4fA+XCc8bv53pHDNdZq2gTN7PuhkKIonLqadI+XW7zcygN+W8NNcLOibF81L
Zi1nbs8w8ZSveR6I8PYYba1cI9pdeIz7CHd5HYgdL/0KXMGc/6Ap+/S+55tx7tRdmdUeT5qxHc6i
0MudL4Mmtppx3smUG6nE5KpA7cbKPchAJmXmVtC0nP9TTvC+AoNJUZlSP7VduC0lHgcEGjJr9cdW
oXU8wwFi5+dvzMAf2OVfoaayGiZsb1TgQbd5Mo2KocRbHdNh2SNibmQOk6ICjwur4oKQhLPsazoB
IwCC8U9YLRyadv1caCd611yb4vU9wqxvWNdfFXeeOt05Yc1kAjDSHgJsgzJPTWIKqaqW+tniJV4F
iJEGvAmyMJ4VBQs/NCBAddC06tIpWef6npI9msoGHh82nP8b46tXFe6iKppgUh4Vm+2PWhdWApiB
+Jgx1w8Hi/BffqXnzz06fArWejtDurW2jRSAZptdVJQpAEnGOPe/ar0X+FtPNgKfAjiRWug9X0eU
OcKiKF8DvSdgsrEB/xnHv5Y0cbVDg2Lort3a3emlPMzV1ZNj0pP6QJYX1n68veA2FrbJY1ncysqU
W4Az0IsCAJ/pNX+zPsn87rcsxaMAJPn2izYysclmWdt01b1XQJy1ySKQZsZ6CCUvwcXcO7NsZAGT
zeIEAR+X0YagSQVMIiCL9WWcU9SHwFl7X6vEZK7gwcCIr6mXlFY5PNgCFvSVXpy4kcV/t4dp6yPe
/v7XvOfZUgAKMgLE1AND2asD+j6R3ey5Jmw9/m0p//V4aNing+RKXmUpI68qYYnlA4FIzu/79UaU
+5DGErp2vYQE44EFKEwAD/qJlXBQuP2CjbAwtevVNK/OXIB5WOOiINPmYvuWjqBeeqjzuQ0BsrrT
lOzM9taSNeIbLkZB4zcaN7q5d8BTSnPcNtUaQZ8VgND3GVZSk3myWi4VIvBg9sOrj5NM7yqe7ZAQ
/z3btkkwkRbYDAHK7lcv74qodTTUKhucFit3ryD47xRom9wSkaHQLmeIfCzWeHHZfOpT+3h7qrd+
/FvG+muppmuuemdB3u7eIGywqgK3yFl/3n74v9Oezd+m/K+HT/Cnb4kk6ppO9hg3dfoF0jAfWMVa
gP+AXa8CsVOE3xohI6BJrdsCGzkoA7W4OOl0rPzh5fZHbI2QEcyACwOxWuHqDI3eCAjeoYA4Gjnd
fvjWCBmh3PZtBsgtrvxzW4R29i14a00ELwFUNYfO3jmeb73E2Jt9H4T2eXBZEuTO0whTxbmHqPTo
e0BrY6PLakBNb3/Ov2MZmMH/nfAO9BN7rVWalP4Ehyq40Ak3INEqPXgQlXqnmrb1FuOoPq6KdPaK
gHOWM2p24QzzKbiIhaIsD+/6DpMl4uAW2bh0ZInlTj7MHmkXuz08RPKy7E98yct3ZXLb5IyMvBl7
aGnwZODBN1dADg/i2H5h76TWjagw+SI+6Top0by55pDRkhKOz+7OdWPryUZkNx3zPTlYMBqFjsY1
cyY7VlbW7Tx9Q6PHNjXmranvJu1rqI9K+SRdvzg6QR3AcEzoS60AkobG4qKeKga0A+hZaRS4GYeQ
v0ABcWj6MixZv5xKuVdD31hxJmkEYDvOAgfi+qJa0KTvxqC7nwMxJHYxsquA6fj7AsgkjlR2TkHs
A+IBUBS0WRd3+q/17eGAy3t+75VOs5N3/r3D24GREuxWrHAobvBBDNADewhLiCfQsYIn+JU39UOL
O8rtUNpaKUZKcFZsmFOJDvs4f7Mqep7rPbDO1qQYaYAPNehuCk9eCIEWNroy4MBO6UtR7AHLNlK/
iSPEEahGtTpXWOVV2YUdyVqAjWwGA69M76SAjfExYYTraBdzXqfdVfrlFTCTa1bInSy2McmmoLUN
v0Fr1G/bL3G/ZJp+HYmvQ92qL+jZxGwUdSgW8r5TkIkeRCXeg9dyzZLq/zi7kl45dW77i5AAg4Ep
XXWn6rQ5aSZWWjqDwYAx/Pq3Km+SyxeqpOgOIuVGULjZ3t57Nc58hKu6iIyBnTOjfb69jrY+5jpH
f+QSOoeDNOD81nFAAT7syw5Wiu3wvXfzYceV/9QAcV+83X7Xxspay1s78HIAcprbxx7+PU6dFOyH
V+qwk/ROgr21sFbHfjEWlQkFO/PYAuQdKPmeq+lkidH9x+evtrePkq7nj2I+eqLZyQa8K/VuTOwf
p3q1pS3t9nKqGKR4WvtgWFfqlBLwQ8i4Sm9PwNamWG3tImNlKQu5HKm/XJyy2jewAbn96I25XWMI
u8EaR7fy4RxcuadqqkATbg9t/omRO6Oz9YLrAv5joeb+gJKbO/Qn7ci9YBUN7Uwesin/PNbQXbr9
FRsp3RpNmAc2rF0zaNUzD5g466NlqNA2AL7Pvy1+c2eoNmZhjSp0K2AKeYdVWpbm+2yPr7jG3jnh
/46AgwvofwfJI0Od4z5pQia7/VgI4wUuwG6E+HrBLojy1jrJASwyc+H3+ji/nRf/t00FwNJ/X8kg
3xeYJLOPxtwd5gpSOwVk/scups5rAYCIqEx0Pe3U7BTu00W8ZD9uz9XWMK42+1RD9tXkBMM42E/w
63shjMS3H/27eP+3j1ptdHhYVq0PmigUdtpi59tqOIqe6zIZOl0/8G4q63CpA/g/gAPCZcRJKV8t
vcwHSwNiHHqLCJCkO5aVQt53yaLZF2j3drr7PnVqqHFFy8EYLV1LPkFpaYCOcKWycteOSxU1A5//
qZdnrXW0i2FyIfzomUdLNCBNDUU48zEceXkPRbgRcdfy2Y0JeJmecHyYotGnYYF7EBD84iE3jPxO
fXxj46+BijZo/HXvYZ5zjI0vL/YVpOw8L+WdPfO7T/CXyV6DFZVGNNGTp4+TgHKC0RYkLeB9/IRK
drGXjSVis2HjOyguEJBbqraMQBqSqQtGzl6XbhCP3ly/WNKxYtMc0AUnfMHlKZhwPyibPW1d69Pt
dbk1FNew9UcMtAMX5r8VfDtUEVywpF6gl3TK5uC42PdkWDZ2lXt99R+vMNHlryktAQvN+n3jennU
IOz+W+RbAx59A/UoX7fOsYOxHuo7F4MU+9tDs/W7r3//x+8OAt3Udo9eWZ3r7outaHvxvI7eQ7Fs
jfwq2JQFKvzVrOsTB7y44mJHLOsE8bj9Eqg7mdjG2bMGPNq6rH3L7ifIM5xrLyV2vWsG+F8FMJOe
7pxvG9neGvHoN02mHAVj8Nb90Tc8ROsp7ECwGghLK/NB+u6dCPq7NfK3TbVKNZwSqkwEClCnhi3F
zsgKvssmPf8EST1BKk5OMPWmYUPb9pkQJ39isCrc1bav9wxK5/tqscc7P2UjRK1Bkf1iLRVanMNJ
Zw68iJnTP0Ggz05q5d7zbttYfGtoZO90HXwp8uFk22zcgz5hh6rvgjtFuK0PWO16kpvU9wyqTsGw
E5BQIWOWEJCvbm+craevNrzOeb4Q261Oyp8zEMxn1sfFWNmXAqokdypLG0t7jY2UFXE4iPADcnGv
SuGBNb+7wCyNYecH4FWA9J6HnTeq9s43bb1vFQxcT/jGNJfs6LhlBNifFQNNfzZn7yc6FHZUN/6H
24O3lf2sxbMFSgcBWXp1knrRQGDCatEQy3shupdspHZCneVzOwXPdU0gbGWfGZKEEI5vX2+/f2vy
1nkKKDoNzX0ol7RlPECegTvwdtf32l5b63p1I2nsRku7IMOJZfyFFPJLMdwVf9x69ipAuDRwiG1h
z0jf2ZG5PVvg1N4JcxvReg2gnKg0PaPh0NDHPa3pX8cA7boZFFw6xLcHfiPRXuMne1sHpjsjqPRg
fCdLubzXJnmUeZvm0KYpguyUifqpNpo7JcetL1rFADfv/AKK7MNp9oHTUNbivflQBoANq/HZguBE
cvuzNtbTGk+poKm3WIbRn0YeT3YZlVButsU9A7aNKV/DI4VURjHSDKrt/qcCHOXlXt9x68HXv//j
8O/sCRLQXoH425HPbT6/d227uz0iG6FkjfBr54ZB815eg2+Zwu7uMrbBo5VPdgjhlzJm43Qngdma
4dVWhhJm4c12ixUlr+G9iWn2o3Bflo7/4wtWm9noDb8d23w82fOCQg8uLewpg9j3KF9vD9VvXNVf
znyy2tI2PBE1uTq8GnuVzhHbmUke1QkByz6ezssJEs/Rw/TQXoYL3zfP9sfqMUv5nZi/AdKw1qg/
leWDIMH17ZDY4SF0aaopMXQiUuqHbht6P25/5sYeWWP9jNmnrk/xHie4dCOmCciT+PajN9bxGuI3
ZB5dnN64pio8Fo6RlEP1j49eHfOG65FOlfjVi2G+s1KFwpN3YtPGFlmj+USbcWFWQHiLAQaCnv1F
lEEXVUvwhVn9E83U99uj83sd/WV9rfF8y2CTfKaGfWwm/wVc+i4sy5ZHLmFTSF2mY5AispiU3SVD
nymknrurrHmHK3AX8tGNbUObu7nIlxR39D4qIHnSgr85StjKto6CjojdjCmXlbEPAMaC0Fs2xsAM
wlpztNHDdTsd9VVJPhqQtUjc8a7B4FZjZg0ihHzVWNuUs8NswYd0KsEQDzkc20UYALR8qsEbOotC
0wPUVmQEDuqS2ginnyammEqAV1AfC3NcPgCmYt9ZMFuzuopHU9NavpG16ihUNYeDHcTwmb10pHrv
BTrwZe2yOyF26wL+25nkj/BddSMDQE2yQ+n0wApB7eOF6NaGBJ4LUQ8GP9bnjHTOp8blv1DeSvuF
RuO8PBHcmfYWg6YvBkB9VNpu3qDtboYIpWYeAX3OQkYt9uH2+tsakXV40+XiecwcjxziadUCyXDn
4hV2SDtY5t7j5m685H/AjDz3CGRx5HHyBPr7At7HM0zJHN0kmrgmDNDyO7WhrTdd74h/jHrHgjpf
tOiPynLMpPDrz3ndvwzB8CIB9I6LxR3uhOatctoa4mipIBewa8hOjLlwM82Wrs+TyS3nX6KzQfmZ
aSl/LA7owAnJ2uqpHh3r66xz7xEEjQ7HIZ1y0BbNUgFFMUGsBVzi+bHNanVYVKmycMlgJ+77nfN9
pN7y3YdPWROXFY5sUCrIHc7vxgm9hlH2htvMoE6Px4Uz81XUBYkrTxoXHyyTfT2Ckn97nW0cMGsY
ZVG2Vq5wGzrarmG8UdV2EUKNE6KdZdxZyhsHzRpHSfKMjhAul0fA5/Kvbl3BmKEAjuT2B2w9nfx3
ZWn4eJt0BCMUok00HewmuJCsc+7ALramYRWYajnzoGKsgyxFm+86XF5fIZcEqQdbV2FNtPp8+ys2
Uvy1tLfVFQpiXcVw9IdlugxNmT/JKXciOIfnD7WnsgNxqh4OmJ0un5jj3ANPbu3LVZiZRkhO9TPC
zFD7UHUTfhJ0M3SHOGokBI6U/nhnIDemaY2ebFtMktNa8ugXlbj0fHZTWRr3lNG38rE1ZnKEDTm8
A73uOMxlAWEnfxnB+RkAkTF8Bo223iHGU1kpSKO1S+ClPRkKeIV1jfx1ewK3vu86wH8EuFoCy4ek
tzuSzJCgL0Gerc/sp397+Cqf8lxA9rgaspMPH/KaVbFn/Lz9ZOu3Adhf8hzzGhj++OFZm9tT6eLZ
py9G+MkN3bAOf3ixH02RG57P8ZciTLvw/Ol0is8p/ns8HNJDeo7j8/nt8QX0oPDwEn7f7X7uXn4e
fqrw55A8PO0Oh3B3eDuEh58PfhglOx4ml+MxSZIP+z3++Hx8jfbH3eUY4TlxfNpH+DdJdIz2p3Oc
pp/i5+s/i6L4Uxzv40/7PLzHoNhcKdcJ/ON7PejrEj1hIaLZPXwp3MB5Zu0EZJsP2tk4N/TRKlo/
MTwO8bqy7iJpku7t9mhvLZJVrCJzxvKiMz1QBb0dzfqomos7S2Qrq1vjPedpcfO+pN5hzgLIcRrh
wI29qb5VFCyLpds7xstUqKcOF2283PaKD6ZLE4vec6naOEj+R3K8WRw1zTBcMWfTOWhjtj61lgFV
xZxVd3LyreFbBSsTN1a4qnvewezh52O/u9W9U/C3kM7/7gJsz/+uCsMsss6WjjzCS7KFjFv1pQpQ
rYSUK5nhJ1Ba1s9RO3m2N5xKxJVqzbfRmfmbYAX9pT1P7bxGwFivKIEyRLOYlREEDK1Yu0tSQMQF
2eK0n7RDnltRVg+dacivUi3wJZoXsRRXlbHcDh0P9iGRM9r4xKAswinop90CX7NIeJA15EUP0Y9c
T8UjHcA+dRdIDS0qBy8BC4rtRG0EPwOxsIiXzoQcprEqB5prAzRWYXdfQV8SXUY/aILdTJxghpHd
yJposR0KN6sJPqOR50wAMQArmQBajX9RUnt8tFmPVtVMloTWGb2gw6ve0FIkMcwRGe6ktYyIcPkn
qabmkfZURY7286Tvl34KlWFmH2pWosZDBhJrDenwsh/kAzW8e5DFvy8Mc42tLQqd23lbXnXcZPHE
yqyKiqa717P7ew5gBqvQTqEPlk8YYKB2X7T/sixL5BtHp7xnz7dR1zXXEFsXtlylr1r3oIPuMk7G
zsv4oRcBcBkBPKyayBAyrgV5yiRUcO0K3Kma3SnUbA3dOvwDnAE5JpQRUXsKmXzss/fbse7vmYW5
FnKfTWtyaruVx6o1+l1JgnkPHffu0fMG+6I6kx8H5gbJ7ZdtTdEqsNYE7Vqov9fHFvY3p1mUw1lk
Y38yMwqAQKfkPTTZ1otW+SCUMT2NpN87tABLqm9L74X9eBHfbn/GBuUIBvD/DUO6qJQYaFcd3WA0
nZABpTPtrS6vnXApEVwjOQzQ6tSUDFYI7XCXhGWRwQfTHkZn1xTVXfTR1vStYm02TIo0PeXHUvki
BaG7+KZHRayIUC2TbFHQCrKGaXf7w/9+eJhrrK67+O0QeNhiZuMf6dA+mDl5Njz3zmVqg7pvrjG6
aq7MpWkH7yqcPCPW2e0EmESu5UekA/rBzQr7QKg9vFi1lnDd0xCKzGpnPkCaeajAmmBTXDfaiB1h
kHftgDWTNXV25+dtLKr/gfheD5G8cdpjwDpvvzBmHfNcLecWqpx2uPQBu4M+2JjUtQp8pnnGCXX5
UUNDVQBniYTZ0BU0sKlXxVaODKidoHJ8e1I3QssaAKxNVbsFp/LYzBU6rZbod6MnvH8LXGs4L2wG
udVbpoSSN0AnYWByJ4HjY+X/08XYXKN4ha9U1piZPI7CFyFOwNDr/Rach3sNiq1ZX4WSmQ+9HFyn
O07NkjjBuyVFRGCZErzfHv6tPbWKJfkiRuC6UdxRBfQ8BJD13x3v35p1pr8KDxCVt7pxaiTA03Vz
GQxDpmWe3asfX6tCf8nG1phdV/pLxadJHTWrQvjhFpaBc9AKBy91WJotzp39sLFC17jdwB9H9M9B
oRbgw0XUUf2pLIWR3p6Aradfd+EfN42cSkmgctsdx1r1jyPiCYJpcc9id2P5rLG6pmp5ZsNk9uib
xs4yJCpdXXcW3dLBmxi28be/YWMRede//+Mb+nlWOV/mFnRnshcuGK+Lx3hoSX0np/974QPaj/99
AYUYJCV6KKHBlLUJKH0AiTTE40kDRv23ss1p5HctLAig60/aXN2DEm4tsVXGQEDgHWSdNUchej+E
Cu/3YGi9qFtEHro0z6EA3HjH3PDv1SW3VsNqu0/Mt+q+HNxDYFoszASMXluwa+4cIVtPX212p84W
ztVcHhWBC1OQdwKKv7n/b7HWW+12pUxoTs9Ir4RXZElnWN0j7s31ndrwxpXcXMN5HX9QXqZK70Ck
/mEtjg7RUXniBDi3AkDOqYRC7jCdYYXzozSce/CkjcNwrROKvj03Al00R+YCaKUj2lepJI/2ovdE
LP+2f9YYX5iKDjUf3PIIo/L8UZe4qUD43xCX3Afe75/26Brim7WdNZkUQL28+KBZ2g1o5HT3mNsb
AWAN8hVwP58ZMdoTrDQW2CaUQ5wVTnOWtLonRrqxdteg3qoRo3L7oMW90z/3GT0E3j0c9/87hP3l
KKHrfQ7ta1wNakhCuFJCmkXW5JEwWS2hqvn45IkM+vQlejyLTcUuc/hEQmdEpj1X2RDjagQ4nKxl
v6uLwf7smx2aY/PSQlx5BDOr29smrV+myQBDbrbL+kfeW0LCEUR0F2JX9EFYpstDVkt5sigXLCyz
CZrzMzHPoD140dIFeTTD4yPSLAheaTNokBRy23nsazqnzVL2TyYby5OC98KZu513JPBYiEqL7GBN
4j7XAPFH9WjrjwT42HSeCM7jglhvgyxHgK9nM2WO2/oRbvb5W5kXzrmHWsKlZ+gyEqumr9NVwtIK
mq8BMPvf3B40gN60OvgHmOZuoYb1w9Hc+KhVS74CX1qmhVE5UwoV7jwxqfJfLFu64tK4FVzXi1aP
T1XbWhfTECJtRpiWwLfA8P2oKsoZlkPM50i4Tc+PMoFWZGLDzeNDkRkWBL4NWEgsMFs6dzgSYkTm
fgflJnMKK8orAn4ra4+ZNZNEQAj84ualfFm8wDm6rZSPbLbVmREo9bMZPg1TO7tnpf3gOTcHeoCT
Yn0aKlKeoZjvvgES76HbV1WnDFWZHdxBrC8qsOo6IhyX7LbK6qh0O34ouOhTVrLme60mM0FRhO89
3y0O1tyWOwVqzs5bAM4loxV88x0DwjK5C2MXC9INCRjvbWIoCh8gt8g/umwQn2p8yhKZUgXg8ZAx
OPUAToedMXhNaGtI38DVx4r8pXjyaQ7xcWMhqJjQjhcAFjS02A0QoNhDBgaLT8PSweG9sTMJmfYE
cxcKytjO7hfklK7iB2tgVlLBOOMBtZ/x1NIsv6gmKPcCDruhcFrQtQWRQNHn3fTuw1IAFii2fs7k
4qcTo1SE2iYwJyzcjsY+b+wYGmj5qarhASKU58F5qZkSlM0osMimn5bERRnJ7SYkCWpJJt+d7GRu
4SBJXRywBtx4Ho0ugxOOIbNzYOb6c9/AzLuE58qDDizY3BMG64NCTLjuWqYVAjJIAefX3pBSqnTq
etX8ua8hQNh2pD+1vScPHTwtfgZV1V6kFFMe2f4ADnompt6Kue7h1KPhOuCHjaiaPu6WjLcwfnBg
YTT78PrI6PIRvR07YcJ0XlWfORc0xqpkpHN9qvJ6mY7B7DYGDol6SJoiN1GfsWE8M5Z22PaQWbPb
XLzSmRe7um7MCElllU6GKl8ty+e7gEFKl+fZS4ZNiLqd78W0qqzTgq5bqFn2i+IGFhFTGV7swvIu
5v44X9yReSdVLVbk6W4M66FsYi0tFQ31pJ96OvvZwSKj/7MgDuSgoD1G/UihkL3LgQ0Pg2DOYg0d
SicamW2xyFs0/CYxN9+tuZCxX5UGGMRFkxQVjIo8lcMfBFsrUJEMiDxQ0jrQkG/Ft7ns6kgrXRw6
AlhrZtIudqXIfzJvmD6XZrC85Usp9jUY7j81JMrO1Of2txo6IgcBsH5EuUP3+Vgvj3zp/Qhc9TaW
8Cs5F2Ve7rLA79MFRWoCpyyXdFFu6+GcQ0wJyPbe3jOI4vDHijMvtTqwnWEJ5JIihLBd9832m4Ie
DPxRh36gqQn7FVXCpHqyq/MQzL2IjWVC28ezvME5Ea/oxn88d1cZXXZVuSnLmR3dnrqJVv4Aww16
qkTTJ7dP9o0cf82omHuwKHTTsGMu9c7p2DfVoSnXVON3QEzvYXK3jt9Vcke7gJQFQ7HMntqnq2oe
HJ7+CayD4+e/yT0cLpDqODWECVQ0n6WN8niM9Aq88tvjs/HT12SKoS4N+DG5wVG39Xfb/uVU9PX2
kzfSnrXWs6PMxuyvgjWNi1bDWEa52YSWce8ysDGxa+IDeMEAnzu8O3mcPFf9sneLOmX9/JW09xQt
tsbm+mV/3NxkDt7o5LDuZAyf3OLNa77dHpmt517//o/nCvjk9HCv705ttzzDuurdGrKX24/eGpVV
rqbgZd5YDWi0ktDE9h94XkNJ7YKS1J31sjWrqx2LCjG1lwpjglQKjni1t9Pu0+3fvjUsqwuYBNjR
tTQeHdi/mu7Vvif6uDUmq90pEMf6zCjlafJecWlMofYUi4HtYOIW/tMvX1MWcAhAsWuyoM2Ei10I
EihAamhR3X74xoivyQpqnC1heGMH+soAU7/G1zE34bTk1Dz/t9rxWsUZttROCTRmh8ALgCcwra03
n9BNSW9/wcbEroWcPZJ5gWI+NOtGRkLVuDuA93h8++Ebs7vmKrikcpHosvbkm28Fzt6ZufGgi7gy
/nV2V9uVzLyXHs8QaQzxZQiCM7Sj70T3rbldbddcEiScucJuas2fbS1iR9tVCBWmOwuT/q4m/uXy
5qz2qxy7KRu7mR0GCMmldsazd82Fvx/JVKaTlVVJ39o6cd0csPHFLfPnUkA/VNpelUVXytyUdqAM
nvyODU9GyfuUOsJ6VDTzPkPXhn8FeKg/gyFRvMFuA3I/mXM1E4QtYS3t6VLoUSRuOy87AglbWKdK
ci68HnbvRMK5M1yaps3DeVTWz1kYbTKWxq+6mOZvbe238VBBPDc2NRTr48l0nBxJvN+/AQdToODU
ud01j/NHD/dp3hyWopkOQ0dsHrWLpS95bpc+rAFliy1PTVj4EQ2nvMWTu0CTPEXbznlRNsCm/TCo
Ec9Ga7hxiDJCeEzPsaEdDe5TFfYc9sdoIKL4Tg19ocAVflsI1w8z1IJTj3ZzZKlFQTMceOosNmhe
JhWdqjMIp8tnuAD6UeEPoE+1qq73uYJL2W4wXPKFj+A6wUHW0CkvOlxxgqI0YV7I+wvsHtgln4tg
V85W+QITxjG2/KGCo6dXwvMRcT4Le7gdnAFtkV8m6YvIH7i3L3NXxpnbWWBA5+q7C7Hf1IIXMupy
mr/NyGhja4GfYjvO5IhrO/luEaM8AW1DPjAI+8adzGiVIFF2Up53HPdkSA3MieUtRaqhrh9xr52j
fBY/C9yxv86TQmUgMJ2X+tr3d/PAiUzDLj6XNCgiWxreez6T6dXRPTzwOL4oduEdf1o81UJVQPdh
Aye6U1mPQP96mfcKQ1boVzQFMASNzppwsgw/iOvOyb+OoDteczf/U2f3uQ/zJAg8hoZq1AV+as2O
V0EfSjlBxr2o2wsrBNuP4DAd2pnhzqIZXDrg0ifJCT+zBCEwc3EfVZVRi6gV3tQk8JOazUT6VXNC
0iWP1HX1s9bZmCxWtaSQv+g6+AMOcggF/Ks/Q/IQWisVfGA+ethSYJ8j8L+D3EgfvUAiVbNc/qVc
zODXYLLy+4yK6CPKjKAj257dwraz0W9WbbYEeCe28NQlPn2clOfgQjVKgOBH1l9QfemPo3tdAYvb
nGyoIz+Ngpqx32sK/9e2TKGeZCUutAJk6EmY19liMtK+mVvgV6BK1zglP5LaaSpcbrWB+zGpjtI3
7NSxZJE2UpqRi1tgjDTWRe2jk3s0mYcHhX2dUAtC0rR39c5lS5nUQVekpqTXS0wlk2YecOGvRvuh
AbYkJJ457SBBxfeyq5wYjo4D3CCr4ZPNHYjsZqIBHWYWoCWZvVbP5ZyVUeEtw/P12vKESLUcq9ma
424oIXNY66XFyg1gmevzAdZxFStfqDeBCYgBmHe+VZgiyjO/O3B4ZcICZ+nPjdXzA26c/luO2kJa
Y8/+yEDqDnFTGsN+ogaeqwceq75tP+S+537hjXJigHfVGUhIL7G9GjpKxpD1U6Q7himvNcwMazDu
oNZFSN9fVQbk3rDoHOtxNqA0quZ95Tl+2DlOfaw6vkROMBjP3ehzD56n0t9Vg7d8hfUj34MLb6eM
cOeThFzzt8xAwID9VburAnN5rXLG3s3FKw/KymXY5KARo5jh8IfCsr1newrmS+Es9VMOWfi4Ahhi
r8EyPjIT09uVNHuszVztqRispLZnQJi8JkiIzug339Cg8ahl+AoK3xKygpgA43YdjTKQzSHB3pbJ
3Jvig7GgXStHIkvwif3sWCNap62DkltlN1jl5oTbsWPMddLqhqVlSfIP9cwWGG7DK4N4mvAQCsgT
rhUwKuKVj6srKsKdmbuRgqb63mlRIKyHALSosQ6FkV0DulnsTadnB+E5wZMv6NSHC0VlLGx83qUS
TPWTBf2sJ6lIGeLyPl8CTqszfLh1jaPTc9LJIRKVHJrvJTExLVPmPJhi4m+Mmfxt5BzRz2zcmAZ2
8cExBw6t96w6eaA6n63BzJ7rqSjSupEQCIdLav3R6KGHHrnYfEejcVD3gEDujk21/m7QYkRd0Olh
OS1hMdoZLF0EtoBdN1XEa0b3TZ8XcAwx1A6z28FrqDBDYhE74gr3IA4Erx3C7285jH1vYOfWXbUz
pxqeyPbkvZcK8aQAOCHpoPENIJFjdQ8iC9THqaUa2Tfzk04YFGZsNIvE7LcfW4jKJ9bYl5GfGXQH
qfPsU83m6sHyxnw3MKFe2qsbZKYXAiwV6HVw+MJ93xsKdOPt/miipA+pe1vj19j+DD5k5aSsDpao
qjLQ6VGxtdKulkMEM3p+nHJNog7eRLspQOIyC8QWI1i+WT3NvjikA5vHNtwE/5OFhR8ER7BsJdaV
9GPXG4OHCnn4owkdhhb1UkP+yDkwXkMm3XecP/aJNS1ZQkshiqTooLxZhoY7NjNbO240zKRDr8r5
UzVMOhUCfpqo4jexxxQcwTujG75ifzifStsyjnyusa0d1b50U28fWFEvKdzbXWxhAFsCRuYXtGf2
eZPzHbIlhZXTOQ/Yu85TPQf0+4A6Ygxv1DLxKtHuUdBUjwEn3b5kjEQNydudnnv/AP/DOZW1a1zy
1rAjVg3GBZcaa6/gohrTXvePoB6zp6IsjVco1HYfhsLiH0Y9NBA/a59yzlGpFXCkxtFQ7Eyn6a/H
+vhQzuWSaizJvdM7JqrOTMUWw7EunaJ/4PBO/ixLHADwwr0qXlhNcB5AD8SlG06MejaGHwoSayHO
9uKpsmz3cTEkSneozb93QtRfKxQVIZGKgh0wd7AShtP4MzVd69krK/EET6Xy5+wPIvUgQHaCwekL
bFHLpM2cYid8KR6y2bZewRE2fjAi+KvStbszK+BEU4lIc4FTM8gB3NJh4Fjj13H27V/e6NtHfLBO
TMnaQ14y5wWJdrALlnn+4PSLsaPadn4o4Pg/125vJf4gWYpWVxP2Vgty7jLQ7w0bqrOrmuVDhmIv
PKHzRr2CY1B8bVUz/MIxDy/1AL29r2XRt8+qoB664FNnv9DK9HLYnStFwr7KUJoMFg0nXl61nCRO
UVdTmCnW4NIl2nyPA7tHXc1ymgvwviDFySq4NLUxPsyVYyeic40PnbaMx4mbcIBYYKOOUuNE67gm
3ngUAILHjgm+SAh8nz/Fozb0h8HjAmtdtECO132cw+r8CU0ReEe0SMF2hWGiqMrtd8usUbXSsHb2
iYA1VC7qaO659dwozc8NHciu5wRLvBTkgdV1F3eNn10Ke0YHBjiJnTf47lNls+pDpjmkTTSVKslA
zkgCaagYhzOBIy7xcIJ4gR9qFKL3UovgaRpM8CZgJoR2gBZzgvELfrC89F5RF9fXds+QuNS2HqDT
7gMwiez4NKrA/ARB4TGc+GRFQWDbBx9KywfFB2A0e2ueE7vJMgjimzV866Wv0bthVtwWsPA2LNd5
cSfYnCU2yvWPBSQaL4GEMbELa/KkGPoxEczJHkXuFheDGsX/cXYmzZHq7BL+RYpgEAhtgZrw3Hbb
bm+IHhnEIBBi+vU366z8cU0RUWd1whENhdDEq8wn9zPCwv+QDEBNlMpH18fkQB+MFmIjgkTmMmP5
IxRn/X2Pks5fZcCRAESQhFp0TDpk1KIW7ToNYl5j2Y53CbZ6T8UIX33VEPGkCKhzIT7VJszxndzZ
/XSwme0erLjyDjadmieUuuiLlbckKATUqjmV+jAh4txHHJnV+yl8IT43U/lXy5E+ZkVqgESs3W9I
WS+KYErszIEsiucbRoG1r8pFIcUCltBJYkvepEUZqOkdZ48+OtPl7+21iy+qKYBpGyo1bHnjxtJv
66hq//T5xjH2yrf80geuUGCeyIhrd+iHmPrBGfW9JNTQj13+8SuViKUNvK4to6M9FLyTQ4ABTR/Y
uIWtWLv0QqrStNKgcUtQQ+H3WPbxBbJRR1278LmxPlULwZOmfCQijlyDRHp2vssy+3W5OVbO75cG
76xpcHQxUi8ShEZj576JuLjFWUTh88l+aeJ84xFW+oy9qKB4NO8R5Z62NyjwhVAqQAF5n28RcNY6
zaKGgto+x7chUo4z7DQHCyoq8qOuvWA2kt3lZlr7+YsaylT39aRSC1GfFb4fbTvddaJ9GIw+2yjT
rMmX7cWI1cQVpEWUwA3yNZFLeWhFkIbld/cHCzp8rIXutFFMXGusxeiNDcXZqKrmplDgcEkAxTGr
EkxHRRpebqyVOyxt3UCIDZ4HfsuN52CabrWPjxYfDEYgtPaX77DSa5eG7k55Q+U1qLbGbNBBbSdR
lbXHvDZ0CF/Z6LMMxZzLt1p580uDd1kKmwEHIm/yHsqq/qEAz1FsBU2vXfzcgp8Gdgnnaz4ZONpp
4ueK4hTaUUhO3wIhrF39/PdPVzeUB/8Icc/HL11IsjeXImQeYa6XG2ZlUlpau+sUzrOiNrGhB3ud
YJOu2HUwEGPprWbjmCY5cCNITnF3dWnboVtk92bL7t2ukRt96L9AkC/qotZiTFdGjA8BFDVPeatQ
p8FpzBymo+gHPzV75wMx4+7rzONBBkXRlvdzV2X4LC2mE0q2brZDJFgJDbSlsHEeyJ+xhBIhhQjP
HzxIRlI1XEfCNZZea8vMjVEUQDB3872pYcrADDRBJOJa1x3B/hdn9amfNJYloVYACDKGivk2ESai
TQkdP5qMjBudZWVKWHqky8SipdC1E821EdTDqWIe+ouN75yNDc/aDbz/7evgulpKjohaYmbie+JP
wR/BRfbh3rqqty/90EXOvEQjdyVqGeolsHYes6b8dfnaK+N06VJmWVrje0dbMN58U4A+DvxhUteh
K42lNblXymYExHzMkP1TWZEn+Ec3psaVGWBpSS7LOTETuPqRf+29zUUVFaLcWELWLr1Y0W1ts2GU
HRCVZrvThKFy115HYDL+W4E/dXfVeF7PDAsfnhrGKtX6SqHX5BuNstYRF+t4b3cJSgnoKDgm4AUL
JeohWf9cwSJ2XW9ZrN8p7TM1atOKUI/wSxd93Pyh3J+XL76ysC4NxjZPIAuKEQeCb4ccJyEIlpzL
/oW7NKqd6h84G1t+rZU3vPQaJyiBTBSMfNg1fkKoEsTl1g5/5Q0sc1lmlqEoyR0rgkS42+Ncqjxy
fIM9mD0+dcssLvONSW1l3P6/dJZ5EpxMqRlZiIIJOEGV0DbTd0b4/vLbWLvBYgHPBqcqpdWAngJT
5Oi9uPP9WF+5yBrnF/NpGOhEMi3dFmhnGbQuBHbVe964flO7103JxmIMJ0nBPNQFJ+idKx6qWeyq
2NljA/29xUHLle/A+t+nqKuyRDEMgxne9aDjs0+qPxzezcsvYG04LAYzCsZz3hRYVYzq9UzZN4/V
GSlV+zim2niAtd66GM7wF4+eESOurOxtHMQmYd2m+1b/xlfwFQ/BOP773yaiqIkA2ofIpbjDJi15
4XnykBb/8rwLGka31sev+ur5LosFWNmV7luqcNBG4KRltLcjzjMgH2zWfAcPxnpKy3z0/IkJ5D7B
LL4jeYpDvapCyQjFfujbhGD6cc6N4RYuHvNUi5RCUOmpABlhRe5jMFDo93qgWlnKGtQ+O4QtQVoQ
aKnlbaEUMO56kOq2AnT9Pu9NwGdrx/mGWrm7YwMwJoXVpa/Y4GgUTScJEXwj0u5ERyFCy+Kd45uD
hexOR/ZoobqKNEuRCoszThR9dUmPTp12r64Vb/HDv+pf50Y7//3TGDRTz2pwtmvhtEhA/Sn2uur8
cR7eaygr277dKKqsvZtz3/t8G9vrqD2Z8qZtjw1KwDnsGdDCbvTgr2by80MsZikUFK1+amZ54wCB
1NrVfqyvoWudL72Yo+x5HD3UyZubPPnmOY4/69+XB/ZaiyzmJoQ+CmCGMuSBiI82QZEQx7Edfbvu
4os5qSmHNNEMYpeYwsWeZTvJXgC72l139cWc1M+I4tVTMUddf0NGHhKNrORs4+JfAhDOLb6YjiZ4
lbLMm71TZouqCPJM071rlDjzZX0VgBUgb3jJUZ0WHnY2gRe3za40+zKwlOoQAdzxPWh+TagcspXB
tfKulrbWxoZxoMkHA3zj+aMQiB/wGuNAcBC90YHXbrCYuizI1O2aYgomlrtT2TPsS6FUfy+/rpXR
sbSlmo4RJ/V5u1ay6tjY9k9HyX/XXXoxrG341ZiVKSviUMHE6aOpt1pk7UefW+rThOElVUdJjxaJ
jXECdw6bp2rkG+vRVyseutjSc6oRStsLed42sfoVjoXvNsJkcw+Au3xQG/dYe6WL8a1bw4UVGJ8m
2qIgJ97ByuGPgKJdbviVaXuZGRPDjstoTY1oan4VM91J63fc1v6EZYZkGy93rZUWwzyHvB2RsfYY
eey59T6E4ru5bQMn06frHmIx0mO7tGHrsZB83ojmp2O49JhVhhGHIPShoJMLbeJAiY2/Lt9u5Y0s
3ajdLJXXdbkR2dS9MYSzE/V4dMWPy1df6bBLD6pJYDvwSuSUuLT3K+fDpBsXXvvZixWaQhHfdZ4y
o2l02B7HOjeOGh/Tlmzlnq3dYDmIiZWMWVkbUeb1xznTCWQ/3kOGGILLLbPSV5feUyefawtOvDFK
+vqux27Kb0z7uVb4mLPzX8y1NsrKa/dZLNVV5wqephgT3TSqXSqLO5azwzy1NmK1SeQWWydEaw22
GNqTBlJOOGSO5m5KdqXhxHtOONs5RUkPl9ts7RaLBTzNa0vMMWhOdTFEhNG3oo8/MvcaOyMmwP/w
OZ9m15IPZumkyRCBgAMGmhfCPvcdSvmNuc8+/8xlYfN8/cXIxlF1beRNjMmPwv2TKNIjEKyxgSbt
YFMZoECs/RnRGD+ZGs0bfBXL7yZ2xzvI4pIDTIRZ6aNihEi8WXAZpH2NOgPUr8exrjgPBU0yCLZg
0bsjZTJB5ElSHImUpHsANNx4qzwrfZ1nZ/6bZLre27ofnmB/tiJAPclTbsk+HJgFVd/cT8Ofyy/s
y9MTPPLS/Bpj7MeWY6jIauGpMzUQ0t7RQV5nX8K3o6qXBnAqboMNAIjTKGXYW9l18+jSAQthtqGt
tu2ikTxl0LtCAnvXgO2d44Rr7obw8hOuDK+lBbZvErjsIYuJMqJlmJdKg6pkRU1cfQjhIvtNj1fe
aTEhOdJKexAbYOcv2w9rsl7sHCrzLhl7v1TTP1A70o2paWWYLV2xTLK5GZXRRG0ueJAKwwx6e2J+
329NSmt3WExKptFkpaHRahVENQ+KVcNj4kIOkFh9tTHvnS/1xWBbWmPh8uvSbgKfgLP2l1OSPdNI
67780s9N/tW1F/NQ0o3wviFMMJoEBMvkxZqNHWn+5Ua58QbWetVik4GUSoi+Y7uJPCAa/bTs7kTu
PTq82+dD/4/Z6Z/LD3LeSX/1IIsZCRRglkIB1kRjTX7EJXR3fXtKx+KxBK3cleP7QNnG7LfyPpZu
KSiVoYqTMTiZphXCDZn4ZjH/vfwYa9defCiYw9hgMXXaiM/6mGsPbFdz3ooHXOmrS7PUVNKyN3OQ
RuDt3dmx+hiLYW9kAApf/vFr11+Ma+idUFO3ii4aZqh2/cKB8L82c/g269Z6v3yPlf60TIsxDcIY
tZIyKodCvGcSFlypqDhZHPlIhXQo1MxF/3z5ZmsPdH5Ln5bRXppT1c9AYGUKStWsgW6r66h7apBT
u9GZ1m5h/+8tRNon8BEIduLmLfyJOwYbZa82Bt/axRejuy4UN7y+biIK1fShzFMbeFKkcGvZVU+X
m+hLKATWxWV6zMDzZi4LJqLGzOcJaV5m8zPNVBZg2ykCk5oQj1dQ6/mlWSCjSTHIqmdT8o37rz3i
YtxTSHNjhikdqMbhVzGhgu1OH7K5sq61NF0NfWZx+FLLaHTA68DxXHUyWAuvM9/Eyq0M+aX1ijiK
6QFVxFNlIHw0id3hoAa1JdNameCXrisEUOpU22B2FBUco8UDr0e/BHzJnb9d7gBrN1gM+gIoyxGw
BhnRlA8fWmUAw+iZj3swINPct2Iv29gzrzXUuQt8Go0T1WZv92YREWF2B6U4vy01rDuXn2Pt6ue/
f7r6AImShUCaOmo1pH+gxztBbEF6dt3VF8O8Haw44U2M397Qu0mS5wSD4bpLLwY5z6DBz/u2jJyq
8B604fzT8JdsTLdrrbJYvisyp7GNwklk5mo807U+ZJ8lG798ZS6ni7GreiadJAejcRiN4meBGJ7Y
bwYq7ky7aW77GeiDgEBLtMHeWdkiLIV/zVxRgKQAr+8EWKGVQVATiuG8aryyDQHblIHteL87u3q9
6sUsdYBtGVcJ9LxNNM/VtzoTL6rcsmuutJx9/vunzmpOZUNqA1Q4d2og04CEHacWzh3tyqOuMhqU
+VaOw8rwXoa/lCNNBojJgYckNcwC1YFndDchDKHu1dvldlqZwpcCQcMC9sGse1BBJ/IcT+q7x6YP
NZGt4Ke16y9GNjJHM8PRBEhr7A5afJ+WueeLdj5e/vkrQ2QZBkMmGKla5MpGMKDd48O49wuvvEbo
htX1vw/wTy86V6LM4fHCli2Dq5WVsOaZpnvb280DoVsG0bUnWAxyXYJb01G8Y8D1x9uOpMOhUOWV
X0jLAJiq7WsFEyTO6SgcGcmQ/q5HkwVTceUWaikGdIdYoDqnkI7QgrnRtuI3Z2UWjmqrfVY60FIL
OE1tXg05Nvz58Na4b930UGwdz30pEcMLXor/BEFGN3HqHsJbHDOHZj66sKVlMVZOg4w/IAFvP2q7
0a9yHADC8UAYyhGKcGSDOe5N0N52TeJKkHus1KcJiV9oYfzSbg1XwVDYj5e7+MrMaS3W+Liaq8Q8
4y7zOr4B4uS2Sb3H2my/Idku6BrniczGVulqZWpbBsecAbuitpkVDW5ILL4nJaip0tgZ8t3lW27r
lVltqSzsaTp7LaIlTmjUP6rLJx+04HsoaP5wGAQvN9par1ks+aOJ7EYAqLyTV964ksPpRQIElYTX
XX2x6uucGoaEG+SUTWzYFyjAgogm0494rtmVt1hMC42uVGWOLjk56EiqcQGfcpNDA3Wvf/kZ1t7C
Yv23zdpIZgYEQ2vWTUi68g4AV9sfC5gXOd3qUCuz21IYyDs4fFNZxaf4bJ/9h3yLy79+5f3+N6I/
Tc2kykGDtnNy6szb0a2DoX9OsWm8fPEvSbiYF5ZqQLeCYHrSc3wycP55QwbbvpUwWAOMhrIu0FVm
E8KDLv8IGLB2XoKjM3MCJIs0zXwYzjZxmsAnWsO8tZvShO8QETdfd9a/FBNmMckRdIoHr1UbDFkM
4c0jlBO7y0++1qznv39q1g5u2zo7X13V9wJWqyo/Wcbvy9deO3te6glHiv2sgmH7VIozPazQnXpq
ee4wQDmhubFlnh5FXAJbP/XcuXO6udq1pnBv3NkIYT3ib/kwJK8kLoyNx/0SJX1+0YtpolGZHVta
ozV7KARUNvcBs6WfY6IvFZIDYa/0AXK5m8Zz9vvUGDs2iw2u6spcu9Qp4gDW4UyZ8cmS+iGG7Xh0
tC+AuAGgUsktAdXaXRbziJICNaamSeHvBSUNWJFHK7XYPnHowxz3EjYQ4+Py+13rO4sJJYfYIK94
ncB1QLNj3JTNnk3yb25bcuN1rUwmS/UigKNOO3ljGlH+Jof8xmBbSXwrv32pVmzNhM9m4cUnu7Z+
gnla7BPssN0YNvCrGmcpWqwL7ZF6NOLTMNApgE3YeUDOi/4Wx0V6Zess9gms97L5nGtwki2QCElg
VFcqgJbpJ3poupEDTHEqBI5ZWvBAQ1kOeuN3c8wtXxSPl0LF2DbbQQ/43ZMxxb7s4nfDdn7qIf2F
o02ovIE0nogDWqd3uPwuVla+pXBx1LSqY0K8E8tHBQe++e7mxbPicLLMqfx2+SZrPWqxRZjhyXAS
ZsentBhCWn0TtIMwfthYoVb2hMsckTzLHKeSFMyXNr9P7fa3KLoHr1cvGrAEM7NfC/caIS+mSGMx
rF2SI9J2woNYtns3OiAUxltM26/HM8zh/7vaTLOb2dICDcCoi6eqSl9EUmx0qrVLnxvu00KW8UyV
ddZkEXzbQWeD7jdDvLTR+l/3WG8p6yOcyDoFVSOyBC+fUT/OnQCVIGAlakmnG45vuN43xqF9H2fG
T4pX03XbQm+ZgpENgO4DY51GFjeAYM7u6XAzTfTlcqf9emR4S6lfUU6sAfUigxWlC3KxdwyEu7hl
UHlbROmvh4W3VPxlseonvJssoqJDNth4bCZgB8dsy2e3dv3Fgp7LpuQJeAwnoDhPSAQMx4Q/8Wwr
+HutgRajGjMsQh7Po1oyIC1T02+ND694It2VL2CxWjOEXeBTE+NaiLz229QAChfTeeHJlyz1zCsH
x2JIt3VPQcDFfG4OQIfkzl5L+npVD1qK+ZKMNTxRVRKZsgnn7uip9h7fqrARG/vr7rAY2S6Hpytr
sc0Q5T9HPMBK/kjie+2Yj5ev//WGCUbG/5057NokdDaxLXOK6saskr9xxjGaAcQ0q+at7uwtovPX
c7jnnfvYpykK3roejJ4YEyvwKAX2lzO7A1E0nAqM7OFblV8nsPSWERPJRM2JjZ4HIfQDkJhBpRDP
WW99R66MuKXcz0kwSU3UwWpq9q856xJ/EOaLo7be98pMvoyYQOhmw+MJUaSVsI+eAKODqOfLr3rt
py9Gc9M7PdC5GM1mTv3eBgYMDBbWbH37rl1+MZhhzY9rq/HIaXLoT2BqddCURRKYJWa+yw+wMh0t
AyY0mL8uMbCAYkluM7CX+CuoR8Gcs40brDT+UtWHwga1OEWRwJPNS4ncsrFnG5PQym9fSvqEWaZY
FrEjnvo2tPMXLmgwity3i2+XG2el+dliINNmYDngcgm2AGm/bzEpnaCXYggUIFu5UGvPsBjCcCCM
kLZgLvK8Z1Nj4XcPlftsx1fuYpbiPmFmcyYo806D1d0CgRQY8bBRQFmZ5tj5jX+afUYmQdeqMM25
pUvfnZSoYJrSfzLRtm/Upnoumyo9Xn4Ta71ouSjn4qw/63GOO9TDriQlzBAj5P6Xr772EqzFk+Ru
XdBOFxGCaCoo1VRp7A1ZpL4c6/yu6Hi50WRrN1qM58zl1IM6K4m4B5LUk5c9qhjC2vfLj/Hfqfb/
/w7ylrK+OW/PMeZtEr2/P5zI7uEu+0YP9HAz+OAa+lNgBFZQ+zdx8Mfxa5/4NFAHHD8FdogNlN/7
KlShGcGC+1qf2KG5nWDz9WXwTEKNYMg/l3/liuLAWyrxpEcA4JZxFslUAMighJX5xZgwSEIzFZEM
/wfCv5tBZhyrP67DsLVjc+5uqPFW3sFSjQfxnSMJVD9R49xwihRmeRqBNdLOVmj9yqyxFOJ5g4KU
kLtJBFDiYWhVDmIN+04n0OMut+DKwFsGUfBBUBBsSB4xMTj7BkWf124GKd/BUZny88mubwA9zrcW
oZWxtxThxQPJYq/pE/hV+wfHmo45oEHXPcn5lp+mEBhseifPWRYVNBseklL7ccyMvQAqcmeD93OW
Ju8v32rtrSxmEERy2VZfE3yY4HNOAspYOKcZ7PrLV1+Rl3ruYgrRHR+sdEannj1v183z964iXlQw
904a+T8DyCykMpS+SIcPlcNRDPwOyIVxuzH0/zte+WLoLxHmcZrGFPRysBYoZLny2QbZtqUaOZp/
gO72hYmQ7fqnN6Rz4HRZBBjRAdQloFURIAGmlGXbj9rpd+cAgyQz9jar7/JW3qczvk71sefzO1LR
Nw7y1zrU4uOhAHVXCcfMIle0/9KMB5nR/Lr8HlYG91LbZ6Y0l55ZZBFigJCZBYWJocIS0JpGuhu7
jpXRt4She3XOwBXBm2ak2AvxKj19apyjET8a7Moht1T6KWAz+gQ10Mic4xtrGE6ZbDd+/n+F6S96
ypKJLiGIs8zWQxMBFO+5VQjx0mEorVCaP2JbfJTdC7iVfjWi6jHB5kH1DZI0guvez3l0fhrwk1F4
HqKjRQTeW3NsK3zfle5Q7mUy1lGMMNGNp1zpYs5iYgGdz8AYVUlU6+ERqWNRn1ZbpApwM9e62WIy
YXCfCuXMNiL3zHRvaDU9dF4ij5XBFQCWKteFbzii/C09BUwqJs3+pOPZeLU4PJsRJ3bD/E519qvD
SIWMEEm+21abPhcdYQgC8awHBxktOEnI49ekmgsFcEju3CLqWpzayo1vdGWkr45TzCTQbe3d2t6U
xn5rDuJtBKbEDiC5Z4c2sc3ihhkAxVEuUwV7nsUCSbWE3brKeA1TmGUASGaYYYXsFwBXXQuFNMnU
HrxKOwCBuDq2ZyJuY/bJMTZKz+dj3u5LOuNrAaXnM0JjcpI9RILdscK3BNJUdXFE3ZaCMFwpf4h7
oORa2DyCWk3YY0nqPFujrA6KTGpfTbEXoZZAf4+uxW5kqcmbNQEae+jMTv7uJkqO08Ca3xzQgTCR
UgWZahS4shT+585hsQ/zrVf5vSNIaHIVP5gx6K9BU9WsRUJvlv6pIN/ivuucMyfLDMkjNciPPsC4
kLolHb6Xk3nAXiBLfWU5SPVFe4nAgNroz0Az86dONPC1Tgt8NSmQqGHN099hbkHAgvbF+aYHNexU
KyUygF0go5nOgHYuoKNzAFL+pdoMhE45uHGIc/Dudzwm/RvPx+nDy1PzuSpN8Y06dbWPzYS9j4MG
dJYZuQjrafYOcijG32424XTLhIPG9utpaB5400wiSMAQ3BmiG0Nz0gK8Qw0uyCwaHhRVRgKYDuox
QBYJue+QS2IHPToNkkgKl4VFnRj/sqRwvzs2ojvArUOEzTQOPwtTere8sKZXUKebnTnx/i/JUr6r
kQkDNKHQYcF66zuynZgFwRUwyjGEg68d4+4N3gv9ViBrRyJSlU/w1bXOHBCwpBCnnuZ2ZLYiOaHt
nYNZWfxbAzTxv3Hq5sGnCCGA69itfs8jIuQhfCW/CkPzR8I7iHWThoAVSq3yoGKqle+R0jR9Uao2
rPQAjKNKQYBNpEd/FabRDXvewX0ygfiIEmGRcxYa8QgFZeIhN+eQOcCLEWFPGgzzrD+BouB96yAZ
xD92vAAWa/nC417fT52D7lEmVB4onTJ8eDOAe5hA+JDh5nWA084295sixjVjFu86Z8xuRWm1zyX3
GEA5RfuYu9xVGHOuMHecGGMBoghRb6Xo9D+n1Qa23hpmEDaV3i0llrOzzKYooG+b532a0yliDIMu
S4b+mFfmjxzZ1A9dX/ZHy6mG98RKEKZYUP2YD7wBe1qWj4piRjeqs4/FbHAC681IK+POiIhgFOCt
ntsRa6gZOL3t7kfIJe+lUY8n6RajL82C2Kei682difPpXzV2K2AYgQnbs8qGuKgsfVOAgYxf6v3A
hqfeZxNV92mC5Jy5AmCcaoT6dX3oQajONa0js+5Ij7Av3h2EzMSBdrbughRkZx7a/cDvZFvEIX6y
89Yb5nMjkzN/G7XjgtvQj7RNGWp7zu84jpOrQA22vm+BQ98ZOQ6Q+hqgRlTK2/ho5i2K5l2GdOxd
BdDkDt4O9+QJYR2RGlH/M8qSvinItY9Q64KgqvrR2uVW1YFbnbPWT3PpfFeeWx5Bv7YdIMJifbBE
A/LupMtbi/fWAaE++Q57PeTyFCwFySAdkLcEXzik+E1gDkgay9KYQMXO8zkcksJDThypYNEc9C0w
kMbL5OTkOCDA5kchB5yvMSzBPmZecfByXh2oi8OAvRRIN3cND9HkkpS+bOUImxSxXmci2WPPU/qT
tqzM9+aEfCM/5r36Meam+1Q5Zv5IGlUdRq+P3zo4rd9iMrGgHfLOj12F2dM2itt54MNNTwtx9PSU
7LvEkLvYVOxRsjrdU2PK3oHMTO/6Lmahcpm8nXllREmB4LDKpdZDysoCi0fahVZTJ2EHrvtt2xB2
D/fW1CITSZhPnUGTYweo6L2XAbmWTXN7Ah8ZwPOBvXdN7/7s8LEEws75sxVMVnA0PQ00ZxDTsQ3d
nlRuiEejoVBDfcpRcn6COobibdp6D3+t3nVVnIXEc/rXpKfltyYpsyeiRn6YuW3QQJqm4Y84dkRt
rqysexzWx9+kKNvfZcmQeNgAi3ssGDy6VZOSu35AKpdV4nPTtYehBGC5QuF8psw9K5iSm4yy+p7V
tfNBrdwBZboQv8pEZBHpkb2V23C7J41jnjyIzXdGAg+OW7Qc/Z8lNdiasDoIRNEG6EL1HhvI+M84
A4gBnvCon1Ts8dsYu9SfCQKvjgVY6fgAVpn5F86x8qWHGePepap5mBJif0yF1G/EO2tS49qRu1FP
LoW8R4Pv3lV14ne1bbwylNJ9l3qgL5OZvxVx385hhpD1sxeCQSKQ2PwgCyHuYgcRDuOQ4MADivmd
QYhz0sROD47VdLCZEECznQqoVbCAfScpkLEArkrQAGgZomaS77B0N780lshQdVMHugfcYH6r6vSA
rArXt+MmvmvojKIDULt/PD6TfTfa2WHuwETrGMZT39TpD2Yaaai0YN9TKPbCsY9liGS97H6axxzp
CtS4mSDiS9xR/+rsxgh6VvR/kKvQdHtgccUjPMvG+9A26o5qzEOm0c/EL+w+BqIcuXhJEJtSfdRW
ZR/H1CqFP9fmfDtOCUy1vKwCWBXr2262+MNQegYGQtvAtd1UoDRrbuKrDTkffqln44l6bgamM2LK
RCryf7arnRuQR/r7lmXNfTERO5g7HAIgJqJJh5OQwhEhRw19ui8zNR+Q2Ux/EhB2Hz3U8M82HmfX
di07odhevFAn6Y+CxhN2X26fPuZyhH1cEdRGsiS3QsMcSY4oCcrBOMd+i/uAeKGxHBsBGoDF6EMN
DeITHKnCODPrC+ibwOyF7VCMz4NrYeZFvGHA2o4csbvHh4uYyzJU1GzNIDEzaw47Z5DvPRU4VhCK
1Rj3fcMfqs7C3Oe0jUYWQJpy8Nky40OXXH+PgbAOet7WDwibo2dAgkOAWs5SIXdebJaHvMOJqq/L
HHy00pp1uddMuCfHK8lRIreD6AyMydhCIIKdBwMxcN4th+YAyzkvgr7PnCrsqqIe99gQOb9IOzYf
9ZzRJymZB7B41cEYoXKrfsw8MDV6w3WeksblP8eGF3/HOK3CFOteGniTCQg9Nj3vGvX6BIqBTL7B
JUsx1YrWRLFLlPYZ96GdB5hVOXIPjGx4r/LBe9aGQSPPdOxviVIWKOmusnZ90qchBpn7UHjMu2un
BELBKQf/GwuVic3TwIx7YLl4txuavEdztHzPG9E/esUs/1JtIFZNmNL82+nevQdbvHaCQmlya1su
Pb8XWwDXftYugb9sHGA5kpE9d+INwX7VTdLPeShShP5gr5RGXiM7xIQkZnfeGltIXZXSOSo6jKXP
YswPsBOb5gM0t/DY8gIk55p40JhRgq9AiyI1I6hSxzKwhtjkULe5sR+GrkTsmuuA7dx69HuHbtJU
OkqhSztihePvIG43CHEYgYLXyOn4KBoXxWaT2Ye2L8Cmspr2d5ImRrXrPJGGWsZzEPfd/CubwTRC
9tcAj1EhCX/hvWCTT8VQ/cgIcWMf4cjWXSuc4q5zpvx7UbnTDpBYC4EndhGJVhU6nPPeDYBANIGA
ydPxrxM3+b3de/UOtGYkNqYH7jjDvSNmeGi4UAfEZk55AGy7gOuZAao0EfOpsPR4KCxKPB+BDeOu
YbGOrJ6pGz6xbqcdiyKFEtuOrOHGjR5VjESBib0OCGB6LDxhPGaU9qeCDwkA9gA2V2XrPZynzjuN
iLybkUgIm1mS3daFgyCZwvw/zs5sSU4e28JPRIQQIMEtkHPWbFfZviHssg1CIMQsePpe6Sv/tMmM
qKuO4z6dxaRp77W+lZYnu0NwaqgutOgJGyeJ4dbzE3EHhOJkHt8gqLf/LXRJT1Opyh1P9fQOlXR6
5Pge9k6q6VYUgXoqMj3u7YAVQK/7wZa3+RBRCzEZ+Tyz7wJRoE8tTnclkjas4ZwGib5wUfsNYi4w
IK22qsFg9T1kOII4Og+hA7rS0aRV9QiURfkLPV8cKpRMp5CMQ70tGBIEk0Yg/NBSWfvDHVONBqQe
RewWjoqDNG0/q7ywz5ZGnmuUSiSmQNY4m1dA4xCTUorgXV3o+TH21/I594i696oyqc8Q0fl7Gsz6
ySBIaN90XberZxd7osI3ZY1oBVKcCOqSdmhViDbVNaLdXDKkU0wA645ULXDiRGTjD8wIHQJAaAuM
CMjb+SSzX5b2EELeE4kQEIHte5+ozNoYj0y/KrDqn9xSFflunBg4kcpgTxHVsinPCagLyMEQZXnG
Tdp+5DEPQxPcKY6h33UI34Ot11dZc+gw/GGdI+1+yAsvoj0sp6Cc59Nxwmx4gE0FECc778Beh0cp
LvHqq5ANOcKBdF7LOA+K+hPJiYgBHBfPiG3h3/kkke/oEBIKXPAz8wT92QTe9NwVJN1XiD0+DU3G
t8anNkDo7WXRtTpkvijRxy0VFJV8/PMr8JrYGXNk8lpzan1tEWn5M4XL8xO3rCEJ4c6EgiqoRijx
pxl7AUzOoKu2XEDiK5wSWnXZc+tHR0mDXe4Esj4wnYpsqhb4/o0XOIjRtJwSOR6IpJ2/ybEVNET8
jNjYzHNOQe4MONyAF48FRXSsC4eadVsbCsYDSoEk1MLGfiSo2MbYSXkYcNASYHYhOiAkDXZi80hY
HPhlelcj1O+HYxyA1vRYqlM5Od2mFjjAp6Njx6gk2ycHQ32bcfDN28p1d2oENDJkfcYRM+bPMcLu
C+eCuyjrSOZt+6CnsX3Efy0fnYq3egO6mwTJyGX6u5gdFwGbDEMFVJSjR2W6YV2LU79niuFUTNO0
V01ZbTLae+8oDyA5qWqdAkmtDeIsCl6dS9olGyT48DgxqM4gMoOh2mDYsMUOxefRaFP3ly3QiSgG
qraOmdSj4j3dwsEov5RI4jqPPvZshKXFK1M48uu+T39Uk+w23dDxzTCO01HjjGlC13NF3Pq29WUe
kaeSoCoUJ6lRMEEiEBEhK+74y6WWBlHYHzwEclRv4zST42AJBIN7NE9PdY+MXxd6Seye+fTmty3H
ua2Y6q951XRfkkQaHuJg491p1qkYOcYKKzrqNQGWryPpjX+GPYKhpuSi/6RQVu6DoPqBOISxQmEG
uT0hp13+ypwOqP8RkH83YwgNKWoT4zhdxYOGbDBM23HA8Eitfjd7vblXRmJWT7HfMuOs8BSr6tjb
vHqpJyO/9rYPOu0w90hE4VD9NqybT9rR3klxiYInwqXeNKKeYgP585s7Iy4mNYSdcbTXjww/881K
R/tt9jjbd4GkZ9vKUOlhdusEgF5wZ9umvtgEA+mR30AQGnApb5xAebx8Sa7ERgWhVSIyRePtAMvK
XsBLSF9cnxCYZ5r5oOqp3CMXd9zVHWKQMVJk7BgqHsARTqBCZ+ahU4gJDfRItggTLu6dvvZnhDEE
1X5ETvU3ZxqLh8smL7YZgjSQ5Ezsny2yp+/adobyY3JxWtSBv6GO0XHWYaMFR57AYa6geHBY+u02
b3YWaNjxDO/NF82TYssdVNBCVZNqQ0WVvfAMSwzC7XWEzHNMZ2A0bnye2/FkKUS9AKnunQA/HrYD
SyBhxwq0hQrTxu649cOu0eMdMim8DCFnJfmcdAw7LpM2XdhADbhD5uwlhc8gUnbGW+EQUD8T7Heq
uB277B6fBijAtS7Vi5WnLXaRo2c9UzO2D4EMpojntP/cC2ntpOzUuSFlv9VU6F1Z45gVksD1jghD
S0kIRKD5prANjpBloXI0YLAVnockvZ+wzn+xW3v4WSG8+kWZUqPS4+PNNb06ZAwjP0RwC65Yum1e
xhnWUgQOWG73JEXV3GMEzyce1O3WZqK+mxCGcnBlOm7V4CX7Nh+tw+VIeD9ONipDCMj2MMVU2HH1
rTWDsdNMVUQZm3euztINQbgPKmmAEndOw3noiXqMO2a77y5jY4MvjQWfRpGzjUI4V4zasXr0upzd
IXYOKdNBw9MtjHgWitHYMWHoNXdpllQIxvPsJs78XCNXw0mevEGKUxbg2WwdX+OufKrIfrJml8Yj
BOsbZMSrO5ZDpKERFLrTVa4xarxhQojUZcfga/3NQarNxnWDtg8rtBzPLBnsw1QX9SbH3u1Lzix9
V482TgOJkzw3RSs+2WPf30HyRvYIwcsODsyhNU6pdY2qxITEEscEPvI1Un0INKLUfdQIYYmk6twG
IKQYI5sfKFh3kd8ijkUbUgG31MPSYkpVoVQC9y8SpHCU17sJqujPTqPrXRfQ/NgnbKgjlFWqr5jn
64dyHtwDMmf7ExqM1YmKwr0nsMA/oE6UvEnSaYQqu2mcNhAK2TrJ48AqByx9nfeY+ThYyUR5bwwA
v3umbHC8UeWYd77rWL8pxCib0XLwf4OFJ39hURN1iL1KgZYpvBYlYCZPnVd0r3T0kIw14nOfirG6
m2Sa7gSqc9sa/89xggyt7eSiWO153NwnQfM9wGHgBZmIPMY8xcMAxtetj/imO3+q7LNTW0Fcg7rz
ZmVMf0Ixxz3rxvUiDKvSRTB3lZvtGJgs5lIqB5nSk3/n5gEqhIzMZIeyQ+FviLHoOzx+PY3yQLsP
kDZ19mPeIzw+IgD0P9e+k3xK6nR4MLVpPiUDtEiHwplqtnXyzvuSd1i2IyfoZ5w2x6R+75FJ9yiA
wyCg6qCkHRoUzT+RdKRQGfeUhEGT5EfqoEKz9XXmvAaBGAxO1eQ1mREwKRGHKIwjXxDMWLahblGQ
c2cL6du9sNudZWiy0QTbnLh0G3CYZlpnm9o1JMr60kckj923yGYr9Vd/HNoXGJMMjLa1VN9zk4Kj
gKHlPPlMXuKkeHI/NhYC0jAZ/jJZJb95hTbYJqv2s1FzyzeYkPuvAh3GPfioA2Ip2ZzG19tiaz3F
Rfe403QYGk+hoz/pl9KGMjTAUoYuDAkzhbQwDOIbjeIV4fES99DbLUHUtWUdyixo70B8yLA9B2Yl
sEQPO+BYPFWWVIeSIQ+MeWVwQ7+z2jFb9HynwWvQMAP3I4dBKO5n6USOI01MJoQPyX5w/V2ZzCjl
ykbg7IToldA2lO56Vfdb6vJiRz2pYXQZACWYhDvtUpwKP/XKru8nW7VfK3guIiMaa0db+bunAcW+
LHPOFfP5qVYdQj/nNomw2qCsoGAfeq6DHNW4tM+LnwXvUIeQIjHIxhMzvoe2Mhs4alB5l0495hH2
fPYdKlaTQine7mBfaIX125Jl+ltiu/OY5q2/teqkcY88T0e5a4d6xpqDotEwkmzDSrSQEAhWbbA/
8c8DouTvkEb4i1bO8OwNo48hViRPg24lwilp9eqAvbe1jC4+09wuP1eVQXvJxbnGCoZy5/SoWIC+
nz91whvPtLXGXVY1oOeSSaWR6yOTAIYjN3Ll8BVHPxjzfeqF/kQ/Aj5G2NOSrNFn8P+kIkM/z62s
w+DbWSwqLJOGkGFDAyQ4otOibog3VlxWSEdf9I2tNrGx+iGf0mmpG+Hg0P5sTOtGXZLJDRvrn2OH
6m44U889IesF+5AB9ZeXnpPm5foYXdMtLVEcORKtMU3S4ggj2dZyAXsjVQMGcbNHbwvnOa5fg37c
FLlEji37dP2vrjSyl7HIrV+UaeKZ/IgIueaNzGjOwF7r3niuK33sZS7y6NnogbgkOyIbLj/NQ+dt
fRKMDy5axuiY5ckttNDabVz+/a++f9bmloKQqDrCq/EFZd3ybRrm8YPPaNGNn+rUmzxgNBB8lEEc
O9bsmdCyv6FRWrv0xdzM/bryne5iSrOKEAzJqE5vATT+WC7/ocVwF3rAxuZBRYauOvpWx774ZvCf
Cb6zHxckXhUai2EaQK4qZcLej32Vh3xA8wZmGpzFc4QIKmSlPVbUEjtmcuinrUzfMImurEhLtkeP
nRrNeF8dNarrUdaIN9HlQejJ5MUzLonSYfhIWBhmkiXXA16XzsVpWR45zJ1hBgBQlEPAgbJCd2t9
vchL/vGclyiPtG6bTHmYPoBF0GHlmB/p0Lw7fru7PkrXXuQS6DEzJPxqlDePncIOCwk9F3VL4FMW
G98dniuJ6dHCPieasV2NR894iMP23jFTNVDtp7a/r0aSvOUy7x+hNXZRZeUfnEKWCJDOG+ZU1SU+
4AABmzUOIPT9+m2vPdaFmmcYQF1vRtRgW19CX2qr8fvs2+oTkj7c8PqfWBl9/5cKhr7dxMzADlhE
HxUSyFI538hVX/vpxbRB8yJgpcbgM8C659PzSN6uX/PK2FlCP4CER6e6aNWxnYfxnbLMPdR14T7l
M4T7EPL0/RGq7+br9b+29hIWc4jtGZ6A8ZwekaqLmOt7F/8xBzfYhWu6xiX9o6sFxY6/0cdRWRLB
1QE9jYCe+dtJEYYsbS6cAwqV6RQh4iLN99ghJSeBXhI9OGhn9QjCyT9mREbf5b+LCGdi0B7L1TEl
9b637OfERyY2L+afHtKHLfTZo+uPdGVZXAJD2klTeAsg056QTUGqdAdbMvhnP2h249Nb+wOXL+ev
5dDSauyLJkFkcplDUKE6k7xpavwd1PrByR5UNm6u38rK17FEf8wVchAgH0iPVD2mzZkOLVKHb5EU
L7uvf0yrS9ZHqnXZqgD+CIJGUcTR7+hM91qU/W7g7FD52dZgI3FjJli7k8sw/uuZoSUhaDm62AJ6
cLqXbf45MeP7VBS/rj+plemALqYDMdnwAGRVgUgxuqM+f0TV8sbrXvvpxRbC9tPC6jOD1218eZd2
1rwLcFL44CteTACQcqZoHmODQrJ0686fkJG+Le38xmNfu/bFwa1ByuaQj7DjGfmN9G6IdMCP/fIS
7OEiuMNiBr/cSIBjBeI7+u7GT6+MryXbQyPfXLVBjRYZteMAVes8SS8ogUclb3j8Vr7GJd8DqGwx
5waLqj+ZyKOfhx7BMpDiXP8WV1aQP9uMv751aqP3kPYDqlfaQUGkHpGSHKZeTs+j6ORzh85MHvoZ
GW7s9lZe8jICTIFNjyikITvC5TfczemAczDa0dvrd7P2rC5/9a+70S2MQh1MA8fasnWIafyxcawy
4tWt6sLa5S+GLpWIfhe1I44KnVW3VjvWWjcWwLU3Qf977cYWaNlhFTyO4F56yt16sCe6s4eOmL2h
Hzxj/Dn2/vWEOKdcTLiHYzPPFH2M4lIeFDP5mOXlz4n2r5/3BbMKj87iiNTi32y2d0Uim1C46GWl
XjPc+GhX3sKSrTHL1uDIMMFhgY5d17z5/Pf172elZrVEa6R2XiGWzhNgxkJyKslXv1UhyauT18Cp
2M2/ypkfhHy6/tdW3jhZrM04k5G6a0ZM1rnzClFnG0MedM6s8Q79az+eg/mWfXdlllqmg1nOAJD2
gAfGzVvW4vzjfKLIhBw6/8YbWVmfl9SNlNAB7FAqjkT3P7nuz4b4oTfAN+dkisJ01e3Bxf+g72lJ
4cgRAm/nTGMU5j3QO4hEBwztDnqXW8L7lXmELIZ5ZjtpbeMcgEA4iE6n2PWep+EWkWHtxxcDHchT
ZOSgfHgw6uuEfWsTPAbi1qNZGxqLJRoHPy1pjytHlvl9L/tD0bc3LIVr73ixPusp9SBWrOHEz4M8
dgIHbBuJ7E+XZ3o7ZZ13x7NKPKUTI/vrA+Tfny2AHv+dEpUn2VD5ACTQGVqPuhvLGMTHKaS5MXHT
3gz6/vcbQWXgv3/HpCgNszzAuTXLpks1WKD1izZiVUr1oXWPLzEcE7N61bMggxdmLMO06NIoYPRD
sy707/+9fkjnJLcgnDu6ef1pKtQQp4gc6HLXCgEpvTFb/fvL4kveRlajSpLnoHlA0whFsxd5EM1e
f8///rL4ErQxqwCiAZdB3noBMShMv+UY2Y6NVs10J33yubTojQPX2l0sRnYTBImbOFjAHUgVZK9+
smy6sXis/fRiXEMTbldwjohjJq3HJtAxu0mQWxsIi1FdAvw80MmIY8uaA8t+GcW2qT+FgBnceC7/
Xov4MmurdyDPQbwjnoszRp18sG167IIXQX+U/q3XvPKAlryNgWNx1ZDjwA+L0pD+nn/0A/IXA9g3
SSvQQceERNm5aGaF+oH5Slr+3YXzeWbWSXrl8/WPdWWyWDI3uO9DlSAxw7rJZpq9qEwe8u5WPuKf
wOf/P+hCkv/foVxdwulnGFOOYwELGzz0FzYfwkROKrOtn7Ct9PBbCQONGAJFOlJ655o44ybrKUi4
vh6j0rPl6dI8CMfWJ/ddOdsxephvNE36bVZN8LJALb2lpLbup7GTm+tPZeULXXI7ENOWooXMkgPe
MjmZWaungGXpr7FnaJfXg3Njqvv3Do0vCR5TkJm6d1EIaOziqyh9iGCo80Sm5pHQ/Lss58cqb+3L
BHvDQrp2Y4sJA6oiWCQrD4gVtp8Tju/2W27di5sB9Wuf02LWcAXUtATesgMceN/KwvnZ1uZ06SFf
fy9rP7+YOQogjCbXxeUHKSKuRD9Gc6aO3L+Frl6ZupdUDznagtmQ94FPpnZojpRRRrof3HaPotLI
c9DDDt7nG+vEygSyJHyUukqTERygg7BIBtWf9dIYcqv8sPKklowPV/a4chuk15m+Gvj1ChiZa3Jj
0li78sVWHxYdGdSzbR1m1cCHBQlz/oAUTLH90Fv+0wv/69jVULswppxB2mKxUwL3i1ztnLEbfamV
IbAke3QuYps4wcqv68MwDBG09ZtR4ZCKYXj9+le6rpB+/nfas3u3YamNG0CmYrV1TU2f0zyr72uI
oXEQS+2tXfZFXBAu9naiBZwFM8RZrnbC61ew9vYXw5zNOg2gmwZMVFGHhJaHwJkQ6ljIYGp72n/s
jyzGOoyqkANRELMQjgFkWbGBYRCEo+nGU1z7yBZjnfcA6yEU5gJV9A6sIFUI/NrHztx8SfwQCKkK
st4CAmcCH3eKHP9jxEa+pHTMnaO1fVk6OqYIWuogWvsVs3bXn/mfOtk/VtQlhYNZHMc5LZ1jDTvn
Y3IhM6m2geBxcKyHTqr8HoIHK4JCrIPaF3XeOmO/vKD3shizjR8ZOnUnUlb0AE0iP0mjZYEvI2M3
FpiVt7aEeLRunRUpxe0zCkdnOm600Dc+iJWPeonv6LTb1RhYYEZBywrzFqkn3Gd/Y8u4Mi0saR2+
pa2Ej5j6EYx76Y3AoBCESFHflP3r9Xe3dv2LWaEjBCtve7n+qtomlcjjtgo+WRJBStf/wMrqtQzM
ygmqE22VggrCYYSMCbPzJ8tv8uPQW/UX6DpLO+pd3M8MFc3mY39zMQkg9N0U0sUxoezPA4x79Iu2
JYp875KMUQvB9PU/s/bsFpNBVeP0Z1JU4ng9AhUKKV6Nrpp9q86wAkjmbFENMJUDZ6BxLhuxBqp4
04NenkFKgKT1IvZgvIqRJqjiBKnrz06TImGVeYi9s5sgdkdZn6uS+Q9+hw3D9ftd+RqXPA4pTeP0
Bq+S9UO7c53A/9y5F7iY8iaUgI10PhZWypdYjoyNqi8J6jccYRpS/hKNB7sEJJTDOffr+PrtrLy+
JZdj6D3Llz3405DFxg2gA7MPOYH68rFfvzzEv/YLlq/GEp5TcOrSZ6/4RO2zfWuzsHbhl3//66cL
d5hLl2iQAo0D2xOzAO9LvQKcD9B3gu/Xr39lzvw/6EYwqhJW1/Q4XlIli2DO3v05sz9f//W1T2mx
F4Di2aEK+pvDVLYSjpvyQRcwLnhJ/ytwb2Wtrv2RxTTQ+T6p4bizDq5rnXQjntTYgKLR/6DE/nX9
PtZexWIKoDmljMiWHZABc6xT8tOi5Gnq0vLGFLP2FhZTAETdqeEZ10erRV6HVvYBFsH8xnheOegt
VX9BX/YVlDTqWCacbx0UNb+xsg82LU27WFB33rAa7BOwKGvkgubq1qq2clNL/V/dOjPtsqQ8Oobx
O4j+vLjx2mJ7/ZWs3dXiHCAqD05riypkYGlVhVza1bPFWLpxZmuMETXxDqNJHdOE6jfaTumNtvBK
dWep7YM6grh50bIjdxty4rbodk49NM8dfEE7BiPdsXWaj2Vq86XUz4Y1qKqZzY7YMx1rCk4+/Cuk
lueM3dhHr72jy7//NcfkGkJs6eXTqbFmdQcqxxiKbs5uNOJWRqa7GP4FrankSU1OstwRPu3G5Ffb
pJEHu8f1j2Dt8hdDnw6drNjgzaey0ds+4dsxYS8f++nFkG9Re29UUZJTO5InSpPHPM/0jcteey6L
4Y7iNRRmgY3LHj8LjDfCd2OPMnb68/q1r0xXS3WeLdLKVAVXJ+MBXVB8SbgVDdaNH1955ktdnu/I
vvEbix8b4Twl/vjA/P7GmF776cWYxgMeJS0pRehumQP9HtThADrH9YeyogWGP/O/37rWMpCmtfDr
RT/eyULoKM3ot1RjyxpS6bentKb9uQfT4k+O5q6R7XSjabHyxpd5W7KaSEpnZh8NlHGh5wRfgxwC
89lAu9vdIv6u/ZHLY/1rMHtNlnR9h9Bxxyuhe1JvLXz/gdvsna57u/4Q197QYkQzmzYQiqWgAs2y
D1Nb7rx8/NiIW0rwAgkUzMh0fcL02uzMDEyLX/Akvn7la2NiMZ6Z34HwkTsESnB+TzL/ZGMpJwPf
feznF0PaOH0D50UnTgAPRT7s/pMjz3k+fGyeXsroRs8pKlLY5hggahcOLGCpst/Xr3xlIV0K56TH
Sskzb0TvPGPgvqe/Z8BqAAirn/3UM1GPgO2wHK3Yyqwbo2HlsLgM4EK2FUg3HtLrOySVMtcDVu0x
Pcw9j2bYsopuc/3O/hw+/1GwWArpJk24CzsnwZaNN2yTVHoOhySQEUAG4wOq6hwIIzTV28HpnoIh
qLFtxN4xNbrczzassMXYm4sytoeI2ylPA5s5Xqxf7IdEme8aCVybWVn2oQUBogorkBQ2tgWJYCCQ
6IL09CZ9TbkHXGtakr0ZsmaHry6ImcusTefYLO4N5QdXZd1eJMLbaS7Ao1LvU4YwT6/w00cHVvF3
eyiea5NrCwb1Odg6FigfiBgV+7ztdETqANDXubG8KQbayo8FvDV75sKQVo3FvIOT3znBvDkBZlSj
oYnsBUSNW80WWNX+KTXd/Kj6BrmPwNBbG6cbuzuLaOcuQcvkxptY+8Yug/KvmakqOZhzPj5f0jtb
480C+CPzRg3xYChPvhcegC/lPG3YMN8SIa9Mhsu4MYFDjFMb2p8qKxnCkY4igslYhFWhvAgW+MP1
b2zFJMX/T4IIZl9ARZedSiQ1nmrbDbyIy5me2ZimW29GpFrelWLb9+4FpWDgQK/Slm4nhw5R52vz
eSoyhvk0sOI6mMfHcbDYmw2DzgX/4mffHATQPc6tIQ7UPwn9jg2teJky5cKb7Fk6noQEYU75XQy2
iw3TuoIBversjayCeo/jO5o4ou7StzpLhmPQOe0WrEPUnH3FDnCo2rGc6woHgd7aws/ovkrG5M/B
qWAdZiNGpQupgBUDY1jeF13nP2Zw1sVOksM2Y+fjHlnH8zaXro6LHPbHgNnBtpwLCuacNdzlQ+ai
Cl3UW2XMV+QS0cgtaHDHuW+Ofu9nu1w57qExjYpLnEXj0q7MQ183LES4eBNNcPPDCO8MLxYbREjm
sYjxYt/HNKlgTRcf06nwP13Ev77Qwsf9IT0XX2jgfQnE9DR4ztuQNrd00Guf42L5gd0FIqjKZCem
YO1N88hBtuvcSHjxb+U7rA2yxRLkgyeRFinvTxorp7DGCbkC7m9X+q/1pO4qONTC3AZRAKhVemNc
r2wHlnLQ1mFWltBCnKjX3s++fJqK6sZ6vfbTl7XjrxcC9zCiXGU3nmClDgPvCYCHD/7yYpc5eYlE
xawUJ/DUnpgJ0Ghj48cEsnypAs3AyjK6bceTN50w+8ZTeSsG6zJX/mMxW+o9OwIzu8VpdspZDTe7
2HtNegYB5un6RLb285f38NfzBiFJZnWND9RT0zf4Q+K+Bg2TV+4HK8R/2LZ//QFEnFKmYIQ8+Qx1
TGDh2ej3yHgKzsLPNkYk9tZ0wa33sHY7i5MhmTratrmb4cvUb3OaYhmg+zqjH9uPLcWfFPELBHak
DCmBdr8tezDVsHNtP9YmXGo/LRtdx7T08C7Kry4APs4EIuYcxJl8/dDLXso+hYZep8kwBKrmHfzl
jUXuPHPLvuD8Gf7/+FSX4s9MVp0HrGhyBO+1xArRBsleej0yYUzGQGHwnfp3MVo9OYwzKs0hFal3
TEwN5oroifXkjJP54lWk5MDyuPqlnzrxZer98dt4wcn5XZF+BpOQfclB+olVBzpBRGtHQXEGzdOO
OQ09p3NnHhVkHo8gieljRhz2quFe3rbSwbYKUtRti5IUEGUt+5Harf/VT5s2RJQzuGXYh/FnuGKd
r2DbwlCZw8gsQhfUknuTdXlM7TzfC4Bj4iDLLOBYqDwJW+RfIdllGzvNmg1zTIFK7dQOZxfOon1S
IcdVlsm0H+2B5thR19k5N2MAhkYH0XjAgUFowSQMWtf6LUFvwa5Fa/KeT7R+yPwCXLYm97qd4V67
m1ipDs1M2g0YlvyHAdTjodC+t9VeDwJl1vrJCSgA9VKVY3NyqjGjIRcl3Ig1io1PHKyGbSKT9HMB
0ghk6pAUIxhQOBtGau93GVTocIzKfTImwO0zBWgcvzgYWSMB/vEkUA5DlUYglAzvUNK0L/bQJxDP
+F7zzZ0oEnLbkU3nAmQXdSZJDWKeFveemzToWVR25CO980wLlwHbxht0EEGYLLva2XJmlXf4NyCu
L9EgoHSIjd/ZwEClaQF4IQVOArXMM4Q4CBSfNQdgiTccAJB23khY5V8dRrzPHRAI+7nJplgNLA9F
03c14EpEoNAC0DI0hGPUgLsZ0yz1Q+jY2AH0P/BDPYh5s4wlAFvn87mqNdJ9xynZa13PRx+Dcd+0
ZopGxcSuZYMTg9IRwFmp7R+eZ8wdaCRu1ARW8DLXU7AFu8w8VJlDf6DN778HsxhfQetsNhbiqt4t
npJoQpFmirBR9CM90+knCYIosdouCgCLnQFHcoMzMJqRZ7oDcPVw24/BSwlP+zj737hORSSHFJGZ
oLNHDfNOXlE/09RVW1051aZleghxtw5YpKLdgD9qf++KGq+qLIbPYDT7dwNJ8VALcDNN7/NjXtv5
pi4BEwEUEY1vrxr3cJUC9JP3ADr41SDhIZuLOz9JnW0CkfU2TVL9KQ9wzaJAbHM0Oy2JGgvNkAnd
rXthwSQS1K58ULbGKYRp58Hxk2GDs8cYliywAKSpwdpxS4v/7FHwjDKMyjosM0Boa6RWHameZvBC
8ZoIOv+PHqLd9vYgklOOdmlkuQm/n23On4GrbHetUxEgGGWC8pGADFWMbRAndtDvPRH022l2SAQq
JEhMCAyJZz0UMeNti8+AsK3UJWQlAUPnBZEDUBP7ftVs5pIK5whtluvstJPSGJQhGXst/qcZQIsn
y8dHLaRKIiVkATKkA+6sAWAJzlh3Vwhn+C54XslYOXPxrU1z5BNLVT1nftki3rfK3tgU6B8Y1lUU
NGkdBW5ru+GU8hrnNKkttm2UzcJskn4SEcutHoq6EDDK2CYBiW9EMTHXeDZR2wsCiIGtODhFwGY8
DZAVFRvmScAzAsrg8WfMvBbeUN4NAcE33zhkegYoiu3yXFkvM2iCkBtRQjwoXwA3A9HEbb8WWZN8
s0CpAm0jnYHecur5YWwAMASLawoeMTQ8uCzcvMNMgySLAzqZ/t6be5SUjZ6A+khUi3ArYGm8+3HE
/AQ3zsz3BXLD+wdN5j5USQvecmsp8T27yHrr2XdMCFz6YMObMGgwr4FKVlsDSaWO+ppPT5MaoF9S
hhfYxQ1C3aiJrOweln4Cp0dXua0rcxxsByGtAvsUJb4aVugbe9DLXvNfK+TlmPDXZqj0kaXSghh3
mvvmDMRbJIP+m5UguAE7L4zbW6aklV300k1ggRnXdi4O3mYQT26HBFjZ3Kpir1Rxlt4BnE1Jnfuo
4uRMAJmcO+fBAs6hYSzD8b4FJcp7cG8mF629kkXlkWaNrzkX47FufzXFF04egg9GpXGy2CwmSe+n
zB3Vibqwgv+PszNpjpNXo/AvokpCSIItPdmN5yGOs6GSOGGehRh+/T2dlT9d01T1Mq4UNKDx1TnP
QSAwQB02BsnYb3WTrBS9lh7A2AFWVT5nArnYADLrbRrdgMS08dI1RfDC/tLM61QlckSomzaBLYvs
romZC/ZBhq5SJ4Ebl3rlROfr9iRMH0GCBVReO1EVUO+3F+9xSn/RkYgwjQN5lWJRVKR1MPbpnldY
+4CLApjeIRsuc4sI0zjQNaGr6sEuA6Bu/bxTx7gtfEBSV7r0198XgPj/dmmqUGyqxqYOmuwZAuqd
bd3nfO2g6+vPK/7PMlBNDKcjdRWQrKn+uth/HJVjN89OpeDD7K155ZBk6SFO3/3TuBSl/URokeP7
AnrWuMV7n/3oC/1yybZDeEYfFi4toiiagX0EMr8ZumFP21YCABPHK81oQUwjPKMrK6l1rTJAwhIQ
S46x3RYoMMf1t8EDZQ8xEuRm6MpgUigqJVFzU+YsuqoBUdkV2RDdZ3MGw0qfrBUxlj6b0efxmWA3
iIYiiBvrvpFYjtE59VNXvVrcejj/Um2+9NGMwo/VdqASI24zaLFCe576Qd6CrBO2GzWg2jgX+pRL
26AiGOd9O20gyPDemzG0n1kGcwpAVbr/qQRyHAALnsq7tkSRIXK74smJURbY0mxiP5GN4BaYmVA4
91twygqkg8hq49bpDKF8V2HytlFRYY77ihDiPtw4XsmvI+J0b3XngBcFHX3tQGlc1KE/Dopgtcu9
bocu34Max8LyAXSA8ZFTL9nE8IVavg3SLnDq4/i9Rgo02Vlt4b6xcZhAuRPhjgDUB/Zta/3MZ+7+
oDOkrwerydtvLnOraUOlmp7riqvtNILr3+ak2ZU6lVddnTi3GoDjICuj+h6mfo68i6IB9NXu03Gb
9op7Oxw/NWCH2x5+ekWsfhv3rfUWg+aT+nVpqUPHq3yTOFEGNPMpC8CvozJ8JBYP8cqFeqXFRF+s
5oQ0swFLtt30QcnaubKRkLHJK9f+YIXlRfumTIa9hMv2GYyW6b5OCeBEdomlfTIfByDVbovcjX2K
o73jid59XfIcxTb43pCogUAN0O/0PmncERPXLAHiBsr5ASC5dFu5EG2FVmIB02UDc5txCzTmttm2
ZKjeMz3H+3lK2vuJFTEgoLTcZ531M2viah8LFnI/1qdoRnBRSj+WdrfxoN6pkBMQpT5M4Aw0WvTl
HmnO3zOkE0GASxP5QIcug8UMXKv7vrUR1lbHFsiN8YAUm4rWeHHYZQQY1ps7G9tOqIJGEAPjBqBH
8JMRSKi7CrD6yB3o6wy69TUPI4xv2eTJ6KNKOn7sbCjM4WpqUM5PZe9sGq8Mv09DavluocDPcp1m
Y8H0sbVqj2IqQTbwHRkdD/cfpqsce9gXu/OGqyy2T7l1TndsvYoGyIhx9qBxd0GcVPkzmUQKPCZJ
rtGqnA1oq91VzJp8g9iu9B5Q2mgDykl7RN2h9wlDyAzntbxF4okNBKOlNlNiOfejcMNyP+F/B8qO
ZtCduX071AwLbQAQr8RAWgDYs/Q79OAIG3DDegfYW+yzPmKPJb4vDLT2PdLp8tZXUweHZk5qEURY
oN7EY5jtWtE6v4taO7cF6ckumlHsRWaBeGecp1dTW6XwXmKJ7rvtqO4ACrfuvAl5G3sZFsmvNIb4
IMPm6Jslh79OBQpa3XjYeLeIW7Gdge7LcKxvE9WP3ybXy+8rij0yaL1z9WxFk4cDrxM7FOKxvLzi
oath6IAwyq9Z5fJd57r1VeVSMI0B+gU4rsFInOfha5+G+pACNnqK9LAoBhJEIH9Q4NWTTe052RWo
5Q3b9iglvFTA7wD2Yudt44OdX71gazS3OyU0HAsDVfomJ/P0PUKIOUQDDkJSqOsld1bB8e9cEIBd
KzvFPkaHw4R0DgRzY2iMcpy/EDnSX+eH4YWVkWnJwvFN27XAaQZ5MTxx8GsRofJ0/tL/zqz+f7cg
TFNWnGsPiG+susRje5Ncdb7Y7Dv/Ot2G7/AENVv2OB/l0TqUu+f4eMVBTH0bV/ROS49lFMvLBjKY
SosyEEiYbeEfdNa2JguzlunPmtK2g88C6+FJkedYgaMXs9u8EH/Pv7SvdyfCtFGhP9inalsd2FZ+
ED2CTyh9Smu1a8H8Ldrh3SP9yqJj6R2d/v5p0YSh28PSD+8IFvRuO7VATFq54+7PP8jXW0VhJiFP
oU2kF5IavrX8SCnbEo89Kns6zNWvBlEW5++y9LqMdVM+Djg1zqoBkjbnugZO3UcB9a21p/smHZ4y
BhJN3lWXrTJdY1l0CjzClDjHgYvJ5l0lwn6LWnBvgYSPV97a0vMYa6JyELEHkX4ZoM8/uR65Rd7B
W2mrQ9FmcGY2zyKqD+df3cIiz/RSuTwDaTfFzhSxR6ghAcIfOn4+5Bswri+7w+khPzWwZMZMFFJL
H5tZcdQ/EaJiF/qovfHVjca1I9Cl5zC6eqwBXUW82HT0UCKYJBZodYSUmt8Jcpoue47TnT89BwVN
FAjzcDxC5Xoco+IqHvOrzkqfaF5uz99iobeYDitKEEClB54GiAzaRHa+tYdjjCP5mdV+mX47f5N/
Z25fDMimySqlAOw3SKUL2u/se3M3v2THAflxCEr5Pv7s7o/eOxbI5Mf5u319riuksWsCZi+1Wwrj
ajc7KEkgrKVEDLCm4HllUXmkWdTshhRKUT9PtVXtEQLVrtQsFkY2aYwKdZramGsbiRVEeUwEu+JZ
+vv8Uy0M/9IYAyiiXR2E0IljEn9n3mm4ecP6a2VEXrq40ftxYsKGpp8FCFrTC/ivf6YeHPCouQwO
JUyjVas1gjiBzUZyq1QH6jJxNTSsWimyLLRh02c1sDJCLAW0ZJkU9QEmmuwh5haqptVcBz0s93+K
RK5VIhdal2maKrEw6nFkLY6iCP1K/56qDtukCaEZ8YYlHYCWDej+F06Vpo8KIVCxWw042UzgMvFx
lBK/23KWP8+3qYURzPRRVV6hUsTvjcfY+UBckF/P6lQa9z1kKp6/w0KHEMZUnyXu4NXliF2Pm/0t
HPbTGfXj+UsvfQijm4NJhWI6cqeCtEk3zmwHOLB57L0Zp4vZCyQ5W4moj8FdQ6ctvSujayswUrHz
IiMArMgEyZtNj/M8D3k+MCLvzz/R0ssyuvgwEdFj8T4dBRFY4SfJFqehdOVLLBwyC9M2NbkF63nE
SkTiIVUOHGq+6XTbbRsEWd3NUYdg9KbnSO1Iyx8lzUi2dbFLYT7vrPiulDiSLUD9z7F/ito3wPyc
6zCsygDZien3ng/lh5W7a/6OhZdtWqoIK1wN9DEKX0Dh+GWMeBXoZx9SOhG/SOeViWJhzWPaqVpa
6TbhRR1U2LuVYwW8i74GhWmXQ19YusUxGVcECgvjq+mpwtFFSJMZG5JZ8y1LnxATt8/j5/PNZuni
p5f4aZXgIjiyYEiHDbws6zdhc8qScdqnaV5z3C20y391tE83ENbgEtkhZBchHAn0a+POyj210ugX
Bm/TUEVwLBJr28KvByYAIbR+VVh+G8ebsaLXVb1mf1n61sZooeMwTMuJ9EER073g5QEnMZuxj+7c
OD0iVukb4cmacmfpfRlDBS8zRVBjS4OOf29YMMFuc9mXNgaIWreIQAbrMmh0el1Wzetoe1fajT/O
X37pdxurgJlQEJbHBNKSxIGi0n2xSff3/KUXzATCNFW5XHZuMQn3aJ+OuSOoczfAduS70kI8JSpt
yRWsNb0/ArYZOMhL3iHEj1+2jDaNVZYMsTBAZsUxaX6JHvkvSJdADMk2si9cP5nY9BnJBlk4g4uP
wQmp007d3uGRyL5EjvDK+L3QT0wjle4IsNjIGjkiATBI5J0rwKZydjFi3Fb3G0v3OI0wnzp6GKGr
F4Szo477Svljlg1bWebZ079z9ko7va+1Za8s2xbGLefUDD/dTc0tis3QGAdtDaw5Is48LW6tobvw
qxs9PrcB0sqI7R3d1kaIW+5FNzOysHb4VtNhwvHi4XzTXpirHKO3Z5Bf1BF8m8e+OWnN+/BlchHu
HFvJDXHX1lFLX8bo+aIQNpKLO8B5wIFHSEh8nVrOB1Hy0A/Nm0RY+fmHWfomxhAg8n4C5VOzY1T3
f4BH3xRZ+hNMmJ8XXd40Wk1W7YAcDUxPDdeyC6nJhFIpvWz4Mo1WZdzAaUWw1iSjPmZVfGVFl5lh
hIk+b6CtqoBCYsDPqndIkQAAyeb3sBvo9rIXc2pcn/qCq+MGYo6OBEwjYLJ+ghMYpfrLVh+mmQrn
ipVIORtxSHlnD9ltA8RnbmWXDUwmvXyKkVYyzVUFGXXRX9kwkTwBwlTd0KxztgzqwL1bJatV0IXe
xoxenQKVk42I5T7O3vDR2faNnUJpiKd7l+G8ptRYuonRpZkN6VcjxzYIE8jCJuKB2J8HKB/95kpe
VipgRo/uXNWoDkc3QVx5dzTTL2VCV2rQC53Y5JlDm895JXsPpQLhZ1gyZwUA/Pz5fFNdmspNb9UE
lAMpqSYBcGCvjbCzIzYUh8glHyVSZNucIuQAGwxv+gUg4O78TRe+iGm6gj8ojXD0DdEW/4XzHUR6
Sag78yubv56/wT9Z9RclKtNjZecqyx2YTJCwVIZHSOwiJJhXzYtovP7OTXX7XM4WBWWUsUPjCfKC
wCT7bqxs8o1YZf7Qj6Rc4bIsrFVNG9bgTRBnFqwJVAzustPuEkj6B1grwLe9peGf3lsZdZbe6qkB
fRp1ZI6AjRIb/iPTANc1mYAKV72G0/AWyvoyTrUwjUXQOnLsMDt6VD0SjX1iCe8+HRAcKLuxQPyb
pS4jVwjTWhQ3ue0mY00CGuKcTFG9nVj0bnN1fb6NLPQr0/OCaEgYRAmlyLwkrS/dKfwoSxFtIkRi
/j5/i9Pa56tWaIwKKlTV1PclO7ZV8wHqeVAT7+n8pRfqJbYxtVttJvu4LsJjhywsHEACK2yTTTL2
9xKHSbRyA53pP0yv0cMXliym10UUDKWxcJqDWL9J0Z24iNCG3nes3lH5dv6Zlu5x6kGfGjAvc4ui
UukdBzltwx4CTJr4tvibDJ7vwGhw/i4L393koA8S0voyGekxdeZrKypzH6u7Ny+c3ZUpdIG9iBXj
f59jZLwZi4G3AR1HQrfwdSebtLPL1ziM5xr2O8sBT7XvkUTPANMBOyq+72HYexiJruGJqtpsN/GG
HytEdAYoPvNnTwje+uOcQRkBPtd95IVAfolJxFel9JKgn+ooX9mXLowjptXGKeq67ciogmosbtwJ
AvlORshmpC+MgpFx/issdI1/CqZP3zrUXjF0MAAGbt4r6CNgwBRdujYULn1j9t8vkE0jLA0jQ73Y
9q4jN3wpUxso8f71/I9fYIHB9/3f67djCviGHgkq4BBbN3mBKDFuV3vojv/SNkr2VlbTfdb2sMWm
ObtGJJ5z5YyhdfDG5iNzknAbQfVw5RW6feRejWN+JKivDA1Lr9YYdaDxw+G/VuSY0vQWxa8ty9qV
KWbp0saoM4ieckG0ffQm0d8noGfvuzhNVmbKhaubvhw3VRSRjwlUkLHnXKteDneu3YQP5z/aQpsw
bTmwjsu+k1MVIOL4BjmkH0MBdYasV5blC73GFE0j9VojptsmR2xTb6Ly2+R9E0MBvdOaCHLp9xuj
Co0AQ5F0Zke30PlPUSmk9YxKHNmQr7rUlh7idO9PvVInfY4cr6ELCutGpNUjoTdICz/Ifq3bLwzx
pmo6gqUgsXMBGTCyp3vxLJEhnUANx+ICFX59OP+plx7D6P59N5eZZUf2MekRg0NqesRTIZI310fZ
Tiuz1dL3MMYAniAgFKe5XTB3+qFj3YEgT7gssv35Z1jqDEYvtt1+cJO5n45acyyMs6CDEeP8pZc+
gtGLSyCuYo+iNGdHAMZl/Lfo3MpvLf0HNb0coDr39fyNFmZCbgqmJwt+Jg0eS2D/UN/HvTjux+v+
QCFL8NUv8eI8i/vogdyEgX31nN/Gr8mv8zf++ttwU0/dzb2lkSoJZ0rxAo4KhGXt1k1WSlFffxlu
KqkTW46ZrLo+QBDnezbwd7oa47R0aaOPwwYXlRFD0aOV+n4WyZMrgIK57J2c3tWnvo0EaAIDNCRB
8L8Xu5jSv/lc79EB+5Vm9XWv4yZ9PW3BFUnheDxylYu7NGTzE8kyeNBgOXoDzX9aWTos3cfo3cif
kBUO+RswTLLAy+lNOtVHDd5DuYroWGo/Rt8mBStsMqX4DjCnOEXxrWWweKX2Gp7h6z0h94zOTbIq
46fw02NV60DIKPHzsHkpRufRDWFRytJ2Ww6ohJz/8gvLFW5C2b0RkRmsL7HYcvR3yDePlvzLh3Sf
hPNdU4xbywZqQPTHAULUjYiR44job/ALfAUbmGTQPCcZ1ILsoqGNm2LBKCFADXhjHUTZcGwFO4Tz
uNIGFz6cqRWkMDawysPCT4vovuTFA4kshMOzn+ff5NLlTyPqpz4UOdHgdP3cB6UCoE5S9joVc+XH
xRob5uuhmZuywKz0HHsMC4wt073QNyiqXnks3FNYBBzrsmxJbooDo1aHbl7hpHQq+4+SeEHD5vtJ
5ZchfrnJVtdIYaW2Y2EdlzZ7BuUuX/UqLZSruKkHrFA1n5u57aH2F78xCgeFZ71GjEHT2me7Rk2P
LFIvcAsidKO9LMiNu8ZwwKNQOzBGFoE7VztJo5upK4CYWVs6Loz6piAwTaOiAK44D+qSIwJeAs3v
IcH8siZrTPZ6ZGweJtUHU/pWQgAs5G9br3Tkr4sQ3NT+RVmWqE5gms3qASdwU14nv7CwIBvhzfR3
h3C6ezKI4RWMQA8AJXtcue9CxiM3Geua8nSO5/bkNur8vL1P1J1wESqdRj4ldI88+7ukzo8Vigaq
uqfhZbU8Lo3+P1lU5eUASJc1dqkfh37dbOZc74qTAWL2o3RYKU4tjAMmiD2RLstjJK8GHfIIXyNZ
RVvNLfa7LOAAmNMILKSy6S5rIqZqcA5RB2O9rIN5wGltAl6T8t1uXvlYC2OmqRZsbFTVptPV1fiW
OtUmQrXNW91QCIy8/19iA039vyNyj0BHu4wwtWExwH9aWhLYnCGjBpUI9va5iFc+yNJTGENAbhNh
jwXGncH2dmVYIvov2fE8XNk9LgwBph4QMaEKKqSkDGaru0be/T5j9sr5wdKljQGARa3AmwS/y0OZ
SZfVu5bJijJ3of+bQsAsoaOIc4yLsDmLPRz5W2ILHxsjaAJm67HR0gLJzuM7V7oXLmNNeSAPcTg/
JCgc0dxiICL1fxHZkvu9ZpeFnHFTExgWkyrtsQE7SxXo4NU+B791dI+huCwkgJs6QJgZBaQfdAhq
+6nxIviF4fiYV1Z7C2tLUwbI58otMtYVgVX+GIFZkrzfgA28SdtXafODuxYWtdCuTDFgn2u3a3MP
9wF6YWrza1ewlULQv8OnL3q1yVO3EjYSVWKv4jm92vaUpBsvZizwPBrD799Q5ofwxt3KRkKV66lw
P+aR89Z4rYIUaBB+ZReTn3ZAFJe0sP/maQi4CfCK/pA40zPMj+zdsymDgz5XNz1pkW/cFOXOZpJs
miTrd9WADcWgIWxpvCx/RRG2W6lDLX0fYyTpKi5TbAD6IMzyyY+jeN/wbhM6w7vsRMAzKn1Upy9b
sApjo6FnlhTjNBcw+3mbNuS7Ql0V6ZrBc2GWMkWILtjwVRHGfUCAZZdt0OCgZnTcbZTf1tVlSVvc
VA9OvSV6q8RNVPeu4n2drMl8Fn69KRiUoBmnA6/7AGY1Rk5RDZBi5L6NquDazLrQR0ylYOQ5oULk
3BCkXtvDUUy+KYBazi/sln7+aUb8tBcBiJTWI52wEu7ZBMN4mvo0GRGpBtekHzrObVYmL5fd6jQp
frrVnORgPzDWBxABoExf+hqNNCs87A8xtrTDyjpk6W2d/v7pNqDK1F6R1XASZe27JYs9J+qySZAb
y4Swz7PSakqsglv1prpwn9LqsvUNN/ozTnNgoUWkCdBhc71D2ZEAwUSH0q+A3V8ZEBdWH9zsxtD/
ytDCREscvokt7+CW7UOEUInz33fpxRtLhNqWU5ywUAXdxA6zZ297sXZUsnBpUykYV2HjeUU0BG6L
wJBY6fLV9Zp0Zdm0sPoztYA1B7I47TLw5gDWdqpq13sA3kCvn2ixMp0uPcCp+31qlIizI5wXMaa5
odzBVN36OoOz8qIXb8oAo6nA2BZnRQCzNvNgLq4usxpwE57eJ8DxNnGCWUb2f8LS4aPPZLzqllpo
kKbabxok7TriqoDxqrkdxil7geIJ1K1aZCtl1qVbGF2265XUrPdUEILeSXS2HdDV/F5lawcqS1/W
6LgeSIjpRLHtxvb4BvDoF8CdPi77rkZ/tap+CJEXNASDcPwOXqx2bbRZ+tFGV80iNVppgytHhe1b
0ehXa/lBC+/bVPO1oyWV2ykdZDEPEpyTkdZ7lRHbnX8lS5c/LYc+9aOkZbIccoIWozDBkvA1Pwl/
pmxNmLIwHZqiPuqUnah0qoNQF7tc/MlGAo9o5FvIHc/lGqhl6SmMSVeAIypFOWDNoPs7ZTlXqmLv
yBG6rM2b2j5CisKeGkcH4Gj6KrGvMnWU1RpGe+nHn9rUp0/QJ2M2x0jbCcK60tucwg7SZ/TGygGs
uOwjG3220l1XMjiAA3qiWKUiKEn6a6qr5/OXXxjuTUZ6q6ZQqgoP0IXJvdXmMMAL6xbUjaNM1cv5
eyx0MFPJF2VhkcuxVkHMbhyrPNijWFkoLLVQo+smwPMlto0rQ5zwrFKyb1z91EXzIcRkrstxjWKz
sCs3FX2SOXU4WFQHSLT8G0/JdTO2yrdZct92iFpQcDd3Hjj8rRuvqUYXWpYp6Btr3jFk76qgxsSz
GRLcL1SK+kPcrk2V/3RfX+wJTUlfZg0iG+a2Cxw5VI8pTl2PkSogOvNUC6Rq0mFy6B9HArwnkM0p
AeDOOq2SGsUznAF7km5AQCxHPxSc7PLZjirfavpEQDWVl/cT0CC/IkL6aZMiRAUwDQUSINDdbbtx
C742fi+9KWMAQbCGJ6ZM6IAy2AzBzXutcCDjk3FtW7DQfu3TjT91ctg+JttrcYPEeZRIvUnfz/eL
pR9uDB4QHCcWKDE6ANw7ST/69KabPs5feqFbm0o/xNcjmEq1bSBTu6p92mVW7XcEKhbIvnh5GxaK
bM/fauntGHN+xID8m+Skcb7i+s14N4NHf9mVjSnfRU0aWe+4cl3+4O1vgJUuu64xaojGislQD6f3
Xu8A+btlei1ia+G9m5o+yztVINxEB/k8nqB12be2rA88gWQIyPTLpgRqzPsx17LWaRYeW+jsbQpw
HcDwdrRWl134oKaajyKArHaSKMVKC4kAcpiqG1if1w5P/skpvxh0TClfAm+20G2P7lr08sqK59gv
XALGaZthBkWul5/MYW/5lmvF+3bMkJFs62KTi0z6gyozv6/m4X3AYesWCQBwSYQMx2wWAaxX8hDM
z55V956TF5e1FlO7Fyd143hzqwPSVdW3NPPSW6XS9vv5trjUYE4f4dPYAudmmzVJpI5ezhEfU0fR
tTXMahtLB7F1Wd3tLruPsYwA2zYp2njUWJnPSA2QkIYk3rcpq9nWwsHxhXcxx4ImB5jf0TqQ9aOS
f4q43iTNte2s7NmXWqYxIAwluK+NhabT1X+S9JdXrOkzly5sjAgOJUA6MVzY5QEmN8Adosv6qinA
G2f84hk8OOR+F68poR0QqNFTGvJv57/rwi83JXiV18+EhPiunj280MK7z6fo6fylF6YnU34Hqbjn
gjamg9iyH5zQvW6UfIRYfXv+8qfR6otxgJx6xKeWP0vwffOZQMhE1LeY4cg8DO+KVvY+46fyoZN+
2Bon3efvtvSeTg/5+W6lNf/bLgUOuac6AoF6bc+79JpOd/x05XiGkbXpkCuAvtpgZ5SWQJbConv+
dy9d3ei3WPaNfU2A0dGuu2vHxGfE3qKsdP7qS2/F6K8ulVFrEfz2DAyjwbod9ZpgYWFcI0ZXBf3M
sqZ5gFwMOGxiTZt5aHZ9+jQWa+uOpTdj9FkF9BvvTsEIomNI9bqhJ533tLI0+/rFOKbKDomMU9jC
foQyfA9G8j1Zy7v6esfimDK6loFYJnLsJBrQd7q42lCkaOjy2UZq/dyEK61m6ecbFTavRemBCRQe
ZCqfASDYAFv5eL7J/Nu1/X+/dUwsqYs8nzqdNIpIdZg6fjNQcoLcO1sQ08UWXBScq5dKbgdRolbg
lrA+EQfh56DKpNvYrumVF0FkYnt83lrag5EZe6nAauvuGefzrd/jDGxTTPAqJG7p3nE+AV6M7GwK
9nZd7MM8djGj0OFOApR+sEGMB4Q8crZ5gZCpMFnDr33dgBGy899uXXoKTHDEIQWItWF+7nXPXd29
qBn+2LG+Pv8ulz7T6e+fho42d8kEsH6H8770gXfhTyjg17zDX3cPx0SjTh36nxaNDkYXkeCtkzk7
nChaGy4H7fgwB+Tg0qdhtVGU9Ts1V3I/JQCJ+iLMRqgvBgTpdF3/KpyuvJFpAm7g3Lh+FSdkh1y1
6LGAJ+OVcJtvI930e7yVZt9Pk7vFqQZUJJUd7RMvaV8jEKOPTID741tgOsabeKTlX6cvbRDtW72H
nBvJBDoV430ZTtVOI8Jq56GVbThWzXbxRiQ41gedC7mFMozcIXmqva5JH++dkmWPtIvIX2Bg1duQ
KX1v4xqHrobVsfds9woDXOh7KeP3MaCm1I9nSClXetlSEzFGT5JCOBWDaxhwDjZ6Gcd7pBm98Li0
NwwVoJW7LDUSYyRFYEqTn9Ynxyp8hkICHW4Nw7Bg6XNMEaPMmOXNMNQeh9aPP7IIePhN9qd7B00k
v8veWbUJC39NQLzwHKZEEYctlcor3AwpF35Bn8N5pakvfAZToAiiFJTDVY4BKT26CRDbvACkNPeL
UW/P99Ovyz+OawynbpVaaW+zPJBd9NFpqKv76Aly+HSTdABkRtl111i3VR6ujLFLr+r0pP8ZFwZH
VwmGb2d6dxpExK/NyguDgilTBPS57QeEDAS1W3s7ZncaXM1uvC5qtlZUWvoap2f69NubAVRNJ3az
oMjno+bFHKhm7P5ymJJuceizRplaekXGuijU8UxcASyzKtLdqL1rQFefzn/trxemjilNrAENTW1Q
QIOEC3WI4lG9jg2CPxwHO3gI33K/HUA39m2vGy59a0Yn761I2KGHtfbYDkhKATsWxNUbex5/Rr2+
bLZxjQWT7nTW6gpLsommvxIa/54jtjaULCxrTNkiZudJIAwxD5pp7DeFVb2UcxbEpXwZenXLOn3h
aGjKFEnsWYXscETvjNF2QO2scsllaz5TiaiAFZZ9YmOrNjRbRd9J+Ot8g1oYPkzl4clBPM+2pYJC
TO6fnHXJXiccfvk5lw91z5JNm04WKN4i3iJyzd6fv+1CZzc1iNpJbJHl2Hpatb2DvHYfSduPVoPJ
lmYPU4WoYT8QCcHxU6hO0T01DCK7DkFotwAjp1cqLKttTWiyj9y+vJtZKO9LQcNDbifF4xTX0R2Q
EeHr+Wel//gGXyxLTdVi0dgIj3VOp7P1KUUrZPwGaR+IIQeWbP5OSKevm9jr30itE2CBpPiJLFiY
BtkE1/p2KBxAfecCBgGWM7ljiaoDEvbNtbKL8L73MrIlhMk9MJzNTzuW+tatY7lLZocPviBOfB9S
yP8t2yt+5boQ9WZwJn4NQnblR2pO71M1WTdOA7gSQtfGB9JX8mEqPUQtQUl8gC906nCKYblbDofz
O5gH7YOqExCPm2r4FookeY3lkHzQsYhvy1a7m6hryCGZ5giYRpqnN/A8zs9OXWY70Tf1q1A4J41a
T/5xK1uCt93S7All/nEzFPMIaW00Qe8n2b2aE+anqKn5VND0jvcR0nL6qCm2NWKT/LJMswOq1Al4
bvVdoxH1kpSIGByIkO/aKVH3R2bAvoJPfdsrLQ66QCSgbKj6Piec+3nu0g1vkP0yaVkdU1KUG+yC
1KZLYNOn+YRlIdz1t0MsrT8y5PYhFiLcWpVQNwPhIXDVePdF2fCrGDi7DTTj8mCpyPpFOgShepxH
WxC3EY01IXz5m9t31n4ABP5VwjroT5yA/C0gfIFc1r6KCI02CslhG8jQ4tceqUM7WAqnB1QOHWhj
aPmQMaY3qaerA0Nsyha47nDX1hGq5/B7gKJthXyTT3oOSub9bWs9HMIwQ46VqNubsvKGg9QSnhPQ
Z7/PUR995IWN3KF0gN4u7rM1QeVS3zaWnumcO5lOsbqP3QOYY9j/4jGzl/OdaWFuNZWzXo9wsIyf
JkAosll5lxUrF15YG0hjBmI4SELjqPITeRgkxVZF0UPXhuRvNdP4MYmSNeTQwhOYKtpEx8qpVYHD
M/KQQehdxGylnrd05dOi4dPyBqk9cIhqpQKXXJVM+chEXVnnL0yhpkY2bpPJGTwsY6MM3ZhcW/Vz
pJGklqU7jUSm8592od2YMlmO7DI+hjjKUgjKsuBvz07qG+zgz1/+n9f8i1HYVMqmOQacnEvInljf
7HRBs1uoReuNI+hwNZWO2FrY6+5q9MZdnbN8NyQWveLDWGwY7dsfUSWLXTGE2dP5H7SwljMVtYrP
sqoIw9Fz7/m2fUvTFytFnnbxP86+tEduHcn2rwzud/aIIilRg7kNPGVKmVmby3aV7dtfBG+tXdRC
rb/+nXT3vFemrdJAQKNxXXYxmWREMBg8cU4PPtIMneRbKIa13TPy0ZEyDklmlAt6LY9LdGlQkRj6
9LBASTnjj/u+jf2z8ek6tiNItXS3lowpkvY5PeMm7oUWGdRNUzD9Ecpf8lAmXhLs+0QjL83ABabB
6q9vxza7a6l8QrZyFwtrPOQxarMOjW9KZwv7uuZbRnhQfB68OkVQIw1QxYC953wDq7iyOybgFfp4
M4sI4oGorP4eNb32ACIRxPkIoiYDGJNCUHmSXayZ3ATBLpadDr3b6FvXieLDEgFK30ZDeiNdUIrQ
yoFqmtDZJzpVW8a3EldNTGzukhIv3lRDiGisHmw8oj3GNbpNhiq2/SbT+YY1rGyQuH7+i+A3MjSF
NTUUV8fESu9s0bB7EdlfXze1ldBkkmhSqqnd9qimeLZ6g1qiB1WUNGSV3HoCWPuA67d6MXvXGrtm
KCfvxqveFMWbRH2X874ShImFtSqHKT1X+jZb1BHtzb6CgM0koTm51Sa5tvSG6zczVO0dK9e3y9wD
j5lm3gV5nNgIk2tLY7j5AImNocad97YXFlhthY+2TJ9OYuPQXInCwnDsotV0gYiLvm3zHqqIGk+b
jmOfrwLWB5p0+aGXzcdBdd9et6SVjzMBsqRpG5dMCdqA5bFBj0KwLMESpG/yZp8fmBhZ2rRjPXQx
LnT17Pe08Wm2MfWVQGXyZM6VA3nVASFQjuUli8UlTZtzajcoxta0OTZRv/FBKzv+C0yWo6/cjmCx
3M1DoR+hRHlEK8vrG7CWBphQ2dYqEXWUQM9tFE+QnqTTmeG5/y535/qSLQS9XhpRKZdAXPaT5zw2
OTSCCAO9ftPRMVADFK1cprINA/who/ybvMQE17oixkMENARvI9nOfh6lp76ZgiLG/k1W9ldNmidS
liGFxAxUHjycPku78dlrK81+Dju2bc88ZTh7RuToFnusobFQ7SvpmNSaLEkmUihYeqe+yPQzSzdA
4GtzNuIBlHrHjLOov2W2d3TUc2G5BzpuQRpXYhk3wgFUkkeIO0JXfmizwCLTuYXK1IblrRyFJuTW
duq5s13Z3y5KTNBGKgSkSzN1y5omuQqT1eGS4qHWU/b8WeeEI4eBRmMAUbXsMvNsPKA6AYJJr+6D
XJf2KQWd1ZfX57bytU36zcRqOU3c2ruZsuepaIMsiTfi0cp2mUBdG17mCtJ4N84CVSIOwn2Vu1+W
zjnvm7lx7nfaQhfMtSI6p2MFSR3xKdfdVsfjCpUCNxG6WR53s62RY6IbkB8VieLPS6qjIGqa/CYq
ywlywKAGQHNfcgTPmBvixjgf4mKZD6rk5HHK6vaYVdhuC4R5t1po+w20QOaNL79mUdftfJE2NP3Q
qM4DCnq0xwgRPztVmZRHDX7KYxJlG1u49ilGlKCckSqer9lPWfv5teW2yA+0OHOL7osVJtK3g/7u
gmdhRPziph2PzhZQdYWRhpvwXq5n6mUaA/eHLqgv+bv4dniix+pYhEk4+M5xDNXFu+me+J28bU/V
YesNYAW/yk0ez9Juiwi0F7jd3bE38qQvkCsPRxB0+eQhvQctS1he4sfxLrtFH+JtchMF3pPagE7Q
lY5KboKCc+ksBbhdi9s4QbP3YYpAs9qI/nlys5jiOovbUgJ91kc0vqJVEpr1AMqyCeDLeegoSHKJ
kAdnsEGeOVT8DqQReFkluJ1XhwVYLQagEM8fwCZd3oxFXV5TpjL2x4ZLCm3EyvMHd0kPnZXVIAVf
2NupKIGf4wle1a0+AhZuwNNUBC41Rjm9QIV9eoMGh+GDgrjUPz0axfe1o5tP3tIgZZVahA5AxkeX
I3sVXjw8EBUXYRYPAFcAJ/Jk6Xg49AK0xOVVd6C4Yp4nMRVhaVkT6qCjOkdWPz2rYWCXDPrrQQqd
z6+ityXeFbnT3YNTxgndNp/RyVjageRt/LWF/p7yh7HGV6vxfuvnTV091JA6ew/KfgJmVsHI54i0
7p3dQLU5FmV8nLW0Ox8cqsk317tyz7KGPDMV9w+5A4FCMor40NfRF1G69CNL7NhvwBL46OZUBkuF
QufC0L0w0SGrjlExj1BHpyXkT/VwXFSt7whfIJpHnYKcpDV072aAQUC3zvWb0hnHj7FYquQEWl/2
CRfVyI8sGzZN0HLUNglUNRRd/AlcSR/bqo1ChYe8B8kL59aFyDkev4l3KaaYQaOvgopjB77eYM57
FxpiaQo4J+SrI392WH+cK7t0/LoFKNDXbjMEAwiA7iRh9H1dM3ptq0y8G9Y1H0GhwggOLTQ/3QpI
KIOXb4SK+q7gbwLRwZHSdUsLyJH0al+mD1H5/PrAK6eWiT4X8aRkOyp202T4nhAz/tKl+FZp525E
vLU01OSJVSytorFr2Q20Q4tbydRydnDtPi4EheQKrYuKZsmxpBXULCBviS7n1Ida7Rtd9NOJQcXy
ROKdaaAJIoeEYRHRWSH8Lpe0+gBeDz92NsobK4eHySBbIgmc26TMbqf6DfPQ4i2ny1jQE2SoN46n
H1e13yTQJqAcT2NTqq5WMOLkf4LsYXpXRyW91FFNzmg/XNByr13+1UM37jMCRIn6BqgMC1FY/gTV
efxf271VKJ4e4QbpsZyFF5Yqb84FpfTQ8TE9e5EaTqloFBThGyifJbHCvUQu5xnsY6HrcvttY82j
j9S9D4lbW8d+aOOPniDzTdPOzSmHBuu99KLsobChLZXWdnIATUIV1CwhQS3IeFSL9NAKNMij2yYU
gqGUglY/KqC8if8aSGafUThu3yYQwAyWbuIHD5qU/j6LNy7xmcJr2aQKD/4ZfZ5U+sQH63n2xL4E
0zay9qKFnrOeUINM47eu/BhlT69PeyVxNYlxi9y+UpjnkOvoqrCM50DE2QbdxYrlmnh5dwZZdjnB
rNCO69f9eLAaFVjZcHKafUKE3ETLtxJpPOmRngzHvAqK+ujeoyKnq+Pm7XJlfUzAvIZKuooJ3gRS
2j3kk3NTd+6G3/2Y5W/8zkTLN3iJE60H14Y82KD9EWyh1SV14uq9jCso9rpdzaswjjn9VDLvRrdN
6y86/Vj22ZkRN/6SWjlF9kG65SYVsg3pnLqngtYMoqZ6S+lvJZT/gpEvO0f3ZNS31fwwgMqea3as
emvfCfQjvL/IwD2Fky2vrrV16OJm7Kybb68b9pr1GUn3HCWl61rYOGgh37BafNUQ2ZB2fITPb1QG
Vwo6Jq1t3yQA8MaIyVA+86p7UoP1rUSj3XRoy31iUPxH0ePF+kRp3nhjwdJbvTjvnTn9XvPpkkf9
A8t23gB/cIe9+Ih6BCvN2DH0hBRsDoAqYAFPB7Fh5Sv78AtIHhLdirRVc5N6PA7KTtODJ0f+rKQr
PiwubTaizYqZmmD5jHSTN6OH4JaXSyDjc2ErMNltWOnal7hawIslckZeDTHFNRYQIeYzOT6hLe1j
nnpHG92J+04QEzQ/oG9rwsu4vrXbUFfSh7LKIfLevu4OK3HMui7bi28AdW+doRVC32oQnvvQ6EEJ
Xpds4x69tvjXT30xut2AI7WWgPp6znLs5tO4iGPPN1K9tcU3PNkmzkJLiTeXeg7dJWzn45hACn5j
a9cWxji3ESfiGHcdbK1THnEHODRbcKa1RTGO7BiZm06uhfcu+2gl3yPQwOut3uSV0GMZZba57+xp
mVB1d3qrR9ZF0wD89vHNhHokOjxVeo7HYT6+bjsedvHXc4qZgPlxscdBcywRa+f6WBddGaQToHkQ
bOdnCJIAeKM872S5ybOti26j0Pz7jWEmmt4FTp9B9ALnTj6+kVzddbTaiBVrQxvuPLmVN1lAIN9C
y+IMkfjQ0XRXGxMzEfSJwusNsWCsjv0UqXe59/X1Pfi9MTETss7jIh5TKDjfjtmMOzfzfBbTRyfZ
OMp+/6zCTDJaWyjV1SOyc8WT5J0uiXs7z+5wHJdcHuyIOQdrgEKxwxa1UYb+ccf8nVUZbp042N64
reLbrgApuo/nluUJZQ4ZLrOcjguokiC4VVHw1nbglqJZlDwQwIJSH5eUPkh4kd66ScRPrOEMZZVu
HP8iNMWj6MAWfrbljAqKUDHA7eDNd2I/m0frAgxDbPmgzu/uBfN6VCQVOQAUNjwTj1vqHSRHlw+v
79jvwxbzjMCSa+g+tKg4XaxlsU7cwZXArWIv8xugq26heKC3rh5rn2QEmsyKKXC/1LsoWUXfBiLQ
VNENsiYgDmzAcxQDm7dhJ2tmaMQdL/N4JQQc0Y07+bZpbRrIJCKhJaTa50EmlnwA3mGB5HN24yUa
0CyK2HPI3Fr+9fq2rHwDE1Guh6xNhrKLb6yOf3FlfY+33RhiyKncOMZXgosJKI+R0lSVTOXFjehD
G9lvhK6fXp/7ykabdLfROAAu3kv3MlA0e7TubZ8tD1kMmtKx2qJAW5v+dd1eHOUW5Ahhy8TF9PX7
tpHHKi03jGdt+tePfDF0iW7+OpNo8ZHxcmOl7+0mC1jjHeZMbKz9ykll0t2OeR+Vbjm6F1t4990Q
hyJjN1n9mAKY0dTjMa3sbyp1gn3bYXi4gnO3FbFcIEGndzatP868OhUcZdQC5bR9n2H4Niei4US6
/JI10bXC1T40s+aH0mXLMem6jZ1ZcwrDrYfGsnq7AbRpcPL3Ujt3gk7vWuls2O3K8CaCnLaYd+RV
HjgPU+/T5KjuXVNEYHJUVjp+e32h1j7jerK9MK7JYaTPJkdeYjS537TenPU+epyIb2c2IuG+DzES
h9EZPDfrCnmhDXlDl+FjQtQlbcbP+4a/Os6L7xBbCZ2WNGKXchJvu9R6jhr31FTDhr2uLdH15y+G
z1vdTqLzGCReULgrhyCN8J/yuG/yhncPzoBGWS3ZpZUnqwG7bzvjCWSr+/z3CS8zIeBNOw1oAhV4
fiBhNC73XvSXI/sTWDYOtgxf/wYr8ckUsI+6qCMtPOsSFdG3GrIwPni7KCigoR0kqmEj8bmux2/y
HhOBK1HbSeqEs4voxmcq6gpsCOO717/B2ioZftwtKvGgrMMuVHnHoav/wTWEkKtMPM7OVPsA4L3f
9UEmCFenYMNhdupe2tauPy3FrC9gScJNxMPDDxC/+lSqItt4jlv5ViaHLZk1OCHrUl40gWxxBipx
7y5vz+WyhCl7fv0LraBImAnRzVIUVyxBISw7uYByZ9PofF2UE2lft3EcODmLDlYNufMWbf9H1tPp
fe+oKPNTl/CtHq6V88uE8NqyU0PTTc5lEo48k5HD/WvPusTc0z67dkETjW4GvxC2c9Fp3W/cLlZ4
4pmJ7W00yWRDCLuA+pX4gs7teJt06NE/0r6K33jg0fbdPAItcW1F81Gni/hgp1G5EZlWXnOYieVN
mewyIXN+metpebITCpnUqJ+BGZgLO3dveJmP53ju2XCjAVKM0PmR1/XRaqgNgFZWBOCp7dGd6syf
5q7yNqZ1DYy/cVWTV1d1qdMVNBEX5s1vo0ktB531k0+y6fF1q1uJBY6RQYwDIJAxxGwvIxgqS1+T
nof2YKstzewfzwO/+wZG+lAJO50Tqt2LRDtMt6RBnYzvajRhT+g2ZUl8KKX0l0WdcKk/jlECvDgJ
WIWXoOesXg6W9SSmxefiTUZbHzIfZ4mWide/+0q0NdlwG4jViiaekT1l09uWpIfGOVfF/KaSH1//
gJXFNYHBc9JWwzwKFxew+FnlyW1B4419W+mPYiYOGFUXK7XbWALwBuT7oeRueiBT1F+gBpUeZ9st
b+aFg8W/m0AifKUFrMHPdEpHNfjV0uojB/3zt9e/50rQMBHCMUpBLZ91clvX/TkbvRA0mceRJreW
s5yy0kNKehuxLfWFtU8zcpRJDFHliTm5tRfnYkGAmy6oJ0p1h7P+3oq6sEMPcya7p9e/3I93zt9Y
sAkdtvomb1WO3VNozKkPIBcF7CQiH0elcnVxYlF7B54U5HYkMOe0F81RFu14o+04U4cEJU9QnSa0
PDok8T7QpuQ+Hrv7TzFqAPNhcLvmi1fX8XLI7bx4VJqSv9gcDzpAOxQE1dJp+leM/c+v03/F39Xj
v+bc/f2/8eevqp7bNE608ce/P6kS//vv6+/8v3/z82/8/fRdPXwuv3fmP/rpdzDuvz/3+Fl//ukP
QQVY1fy2/97O7753faF/jI8ZXv/l//Yv/+P7j1Ge5vr7n398VT1oxTBanKrqj3//1eXbn39cz9D/
fDn8v//uOv8///g/bXwdpUIO/K/R/udXvn/u9J9/EMH+5qDy7EnLtrljeVfs3Pj9x1+57G8CeigS
Is2Su464xsdKtTrBr9n0b65ETcailuVa0roW/DvV//g7If5mQW3C8VwXl1VIDYg//md6P+3P/9+v
/6j68lGlle7+/ON38QOfbQYo3oCQWEVJEYDl4OMCRd+o//BiIf79Sf+Lkc3IVIjY0rzHyNRx/Syd
/KXdU33ApM3AlC64HTYTgyKm5z5ajDwWFPCRfdO+5mcv7g9o7LGrKI/ywBrZcg++0wSfMm+BKFaW
22xAiCh1uyKVeUCH0FLiEKdbAm5rI1+P9xfzVpmVTbOkebBM1XCzoE0EFfPZ20iF10a//vzF6HbU
LmPlqiKoxxbqfDxbEGr4jjPsup3s58FBNO2O3JnyoC9z5xxX+vNo5VvAj7WZG9nHIruUN65VBMAZ
+VG83KWbzKxrQxt5B5a3rj0u8qDD8fTQiar/yrLUmg77LNG457jN2IxOURVBJvvpVmU9vY8k2XFB
w5qbLQYCUJe+nTH3xP7a4A0OZ8w+BzJ7CyI0vwJAaBdBAZ1Fp5ZQIia7eM6u0za8Mx060M0rNw9A
avcmsiHhLeppzzP9dXDj1LeYVHVH6yJo57n4urRlfOky1LZ3bafZUsDR8DqBDLcIxCcc8WyrdrZi
hGZjQCSFDdobDDt2uGW3tMkOHBw/++ZseGbFpNO4FawknrJTG4+2X4ImZ6ehGJ455FTXTdoWwYA6
u19MaXQYJRrW903dcM6kKqIlHhFppVecvE5CwsgFWH7f4IZrLmW5jHGH3mvI9JVHNDZV/uzqLRXy
lS01WwAcu+/BE4TRaxCq9k+q3vEiCPs28fscfQJoXZlxj7SH+xJi0T64PTcQfGtzNhwTb2aJ5S08
AyqWXVRelp8TJdg/di03MxyzcWTXTSPLgsxx8n+0jtXlvte1VbhveOPoXEorbVLuZEEEYgvggPl5
pmQ67Rv8umAvTs4Cau80trAwdlGoYySq/Dw42t13Rvwgk3gxekY5NHGyMjq2be1bHN0fe+jqr8Zi
eKfj4uEiSXUWdD3voGzFv7FoqwK0ZiyGb1agkyBgQUsDCQhkOdX/SGg27nNNE1JPI+E2C8OjC7XB
H5G23RmPJVuA/ZWJm4h5PVzFHlpMPB/RN8wEaOSz/O0uQzFhyoNMqhIdqTByDGux6rkry42b/Nq0
DeesJuZ6ssLQrYsqiWbujdVO7j7vMTHKoAtOeNth8BIP3EIc261m8bVZG245dbxrS5xnwVyMh8S+
djq52Rbp5drg15+/cJwuU+1sOQnMpCH80CUWDxxvft63lcaxWUQELCY9wCNOVvDiFFFvFn+5YC7a
qk+szd5wTtdVIPvRRRYkiz5I8jFp9+iwwu1NCO7skn4CH3EWKGCS8TQN1rxuedq3LMapWYsk69Hz
kQRZOX4hpL+LRN3sC4QmDldZbj9NCUuCgU3Ou8yanrmI7Y2Xw5XlNhG4UdWkYH2GuF9MwV1DNC4R
6MXedyqb4FsbyNdsbooksFJAQlhV/YULUbIvGpro26jOcZPSIglSDeywJGhKhwbqvjPfBM3iVdhj
KcXgdfqXl4CJPLH2JW8mYJZYNQRQGU+w4JP0WzCa4bpJ1c7tNNxTt2MMPDVsZYo/46zI/ajP9y64
4ZmFTOnYl9fdvGIzZaw/dLEnz7scyMTJjkNa2naMwV0t/EycbBRa941suGYvbKS0M7ZyzPQBYtHo
UXDyreblFfcx0bHUplB9HbDeADhaflZCBi72yJYs6troxpt4lkH8ZiZ2EtjzUPrWGGeHekqHfemb
ySEthqEfJonRlTU+FPn4vVmIs2/RTSxsFoFVw07KJGiJ5L7HeZAv3Z4eZQRyEwvLYxBfN4mTBE5j
ozMIJeIDLZstKN3aol9//uL4xKtAD4ZhTF2S+rDUj079aZchWoZvtqVcQKrkJiAwI6CiHr3h7TBK
uXN0wztjhb7wvFE4gUDlO7fnYll27qWR0rYzyA8bDyODOjBBQ9+XqUf5Y9+aGM4JhP9ckOsJkY8t
hT6SqA79VO5AojlQUrw+gbzYybqBqjBwkTDw3pv8YRmOgye3WL5+bybChLcmXeGUCWkwuL5L51M5
7DozwUfy86RdGzXyAe2TAajm7uqiuF+24CNrMzaumlAdWcA3rDHjwqfobtx1VAoT2Vrxse+SrsU5
jM42B3BpFiXHPdYhTFSr1wBGn6C/KWCLc1OO92xONyAJa2th+GIxM2ucOA6FJsmydwnrnqu+yncd
wsJEjkI3Oc7dCVuoCv6+lfd1E+1ycuEZrjhxBhlPjuOGz09xH1TJTqMz3JAWnLRtBzdEO/LXGT2y
y8L2FZSEiQfVHvS1QfeGlKSO+lOUz82BQdFhVwARJhy0jIu8s6arUaNLJVhsFR1lT3Zl3sKEgjJg
iWbVVBgcktufATald4mAZPXOuRsOWXjgp84gUx30zSJBEzidQJ24hwwPwc+kE65jbckGaPBA5G3z
cYlU74Tg9RDTPg+SV896EVwhHZWTLK5xwhfZ2xz6bZncYnVYcU4TBaoGNykGNF8HZUnPSTFXhxQ6
qTsX3f553qpxBrcdr85Znlw+v5mnet9xIw3nnEFknnIbzglQyDmvluZksWlPm8t1Ow0Pzcs86xyG
KDtr+9pHEy8z2uyBZtlpjCbGE7RAM+47+IAWLfbQnOi/ZY3N3+0K5CYzcA/Kd2aPFuIWfRJuB/oq
Z98RYRID91Fhj/waEe3EOyQs6g6OV1r7bMUkB3YblZJpwuAFGBSS9H4h6a7cW5j8v4W0NepgCFu5
7B4LSWjoJLO7c00M13TnhYI+qneDwdMD5L6t6g7a9FuENiveaSI5HauO8xLdjGGatfERZBLVZR6b
rXbDtdEN98wrmuEo0k4YD3V58lq9XCCIOu9cdsNFXbfWE9UpIiGw+Afmol86cbItjOva3E0fJXKZ
R4jRhbnX9ec2Xmg44TK+7zAyIZtWVBLA1RsnlH1dPngiXqDIlW11Yq/M3cRoAhhZo1EaK6P7nIBp
RJQg9aF8VyFVmOBMUJYQa6GZEzp5CnyaHTmXlsn8cVd0MVGXkDqpAEKRIoymFL4KAk502Ts78xcT
WqnmxJ6gs+aEpedUbxvesEtebNIOrK379ecvjlELmWIzLSBf0f3UvwVR1HQuEnBQ71sZI81Npcdc
wSsnHHvpHLJBy08l7/t9B56JfmzLJZnyvnDCarazM8kT9jg0Wr/dN3fTV0tIOtsaNqNyW/mVlZf3
oy3IvvTFBAeRirDGcrEyZdZL5ddOA0SMFmTf5E2EkNVFnMwEw0sbyusNkfRYSqgt7VoaEyTk0lmi
EwNGMzbJ24ZM5V09yHHffc6EI8q0W2wrxa6iNBkHJAeCPrcHuW/dTZQQaLxLr4oRxQSfmiehKvuf
6Ll0dy6M8a7Sd+gfqiZEYM8rIMWlvMF3vbQI9i274atE50Nba8ydJTm5Kwu0HtIijY/7Rjd8dcrm
ZExF7ISLjtCVR3PHJ1Tue8oSwjhXs1I3TNaRACWUTsJmxMUgLxyx7/4oDF/lQGNlLceprbPcDruB
6aDj5V5zN85VNAXRqFUJfBU42dO0WAWkg9jwZde6m3ChQVb1ItSI0fvC9XOw4hwmCnb5faMbJVwn
b5ouc0vYuxjsMxJIeVjsOd93rpqYIc9uuyoZLAfMIaR/mLQFUeBYkHf75m7cT9FwR0HChJNPaRsI
8ir/gqZ1susdRJiYoSamXtUVrriae3Vkoz0Egqs9JPO4LpnQIdEjtoMdEEmq4I+226b3whmdfdbO
DU+FMNroiKFzwqRz5iPYopagXjq1L0c1eUMz2lDiWQzBnVbxnZVScrYWxbaEsa7BysRjX1fGcNW5
S6RuBpi7dCCmOUQN9xWnW7L0a6MbrjrQ3u61TUQ4yyj97nHFTwo12C0y7ZXhTfhQbOUNMMWoZKBE
SoHwFvNlpEO9cWj/eGz6zdqYKKJKj55d5Fj6rh+9gKpcgtLG6s9uxHvfTQS05iBreJn79tajICBt
88x+ypHi74x0JlnoiOtCTRTO3mjps09qdrt/Fhxsw7v82cQa9XxMyr6kIuyrLr9pExEDellv9Q9e
C9S/Wzzj7C3Acd91XIgwG0h10eAbzA5XRZEUPHpNccyHuT0Weoz3JZ/saiIvEudC5D1uWQisCSdO
wDs7DYBZtfddtkzw0SAiVbqANoB12O4Olug4NGPEzrqiCUASlkwcNPM4Ieni8qxSyOAtol42zHjN
SQwPT66wejctoBkoZge3OAKlPTC17UuxfgEh6WiE/jTSFEuX9bep7pzbMa7mp10m+gsKSeQR+kSR
pmhm24FNRu/c6tTdl3z+gkOyGlgyQQKX6WEujiRz2+91rOx9GCphsiZOrtOOYsb4HbjT0KeyuO4p
GjiZ9q29iUeawFAFagKOi25c64/S6tK7BbJ959fXfsWBTRZE4BCH1LlaZcfyIT4UiLEHz1Pem5Kl
7Bjl3eL3eK/bUl9eMVOTGHFAmT6z3dwNmV1nx4639YMaabbv5mtyIgKZsIBMA1WquABdIUSIkgPK
GXzfTeAH3e6L4OOguXSyauRdM97On6t0QnNdufD3r2/E2soYDixgMDOfkF90FlTn8LSmQ7Sc7QNY
CZMxUHq0zadYoBYDMAc9VK3qmgNiEIv2pUcmXoni5bmIEXrCprSXD72M+D9bT+4saZiAJQ7ETz3Y
GB0AaA+EcPUnyLVtMSWtrLwJWMorNg6DcDH4ME3vQf1L3/AuLjYcbG10I58ubYVWWCKxr2CVehzI
TA8ubpH77gImZElagiSk6tzQ06OKLpGk6r2GF5B9Nv8LcAmdLLVll14oWuj1RGj2CclcuTuNxsip
s4b3ktfKC7suYw9lUVp3Xpe7+95NTaY/nkMoGAplXig7NA+R3vWe47Ye96UiJnapA3e3pD3zQpc3
2aWek9KP62nYF8lMer8qUksvieMhJ8wBAhKs/JrETH3fFWtMANMMSLg39DbW3SHzBwCjdOlnQ1zu
u0KarH6Om+Re6s5eSHK70UexFOA29yJv3lesMjFMbZ6A8TquQeXcZq1vVaXzCCrncd9DvoliKlk0
ZUNbReEMJfAjmskHQJnq7rhv6Y2EWVlO5nSuilAvEcBIofDuQ8VnSxd3JdhY15+/OKJUKjzF0YEZ
slyjKlBaBOS5hbdzXw13jXP0gwIBE6EoXrXv6sxNHnpN9rXkCcv+ee5lgX6lOAdBd1IjrYeCI3vQ
VQ/Zm30Lb5yvaRJ5pUyGKGxA+hsQRrLPZVXqL/tGN67ALevmuLcrEqYjQHvOkNmhGPB+uGd0bmKa
3MkDZwWHjmLilfQZ0kbFsR6TLXWe3xsNN0FNS50z0CCXoGgp5ynoUXc7jZrQXTEeZPXGtlakzTqv
iMK4K4oDaef80WU5+7pvZYzTdZ5UPl0fyUJI19n3CYVsTFKCPWXf6IazLlZSaqefSQgBoOmTPcWQ
v3CtZdfNnJtAJ+5mtZ2DFj+sIEYbjnX2AG6OfQWlX9Tmo3KkTafGKIQOCajz5ynypyVJdqUF3AQ7
RYNTgV9/ICEfRB1oYmWn0W73Pb5xE/AE5kLUMxdBQKhaxMulKermPYucmu2cveGscalZV8SMhBSC
6wBsjGNND3afWt92mY0JfspcJmmDwsG17O4cOZPRR8bTLXmWFXc1wU/QSq2mLkGo6ee2uU3mObvw
eNq6D66NbrgrsgDbnaVAFJ774mKjWepDDkHWrcvs1S9/rReBJODnaFDXuGTOaiShTHqIQkT9ZJ3Q
4tSHOZQaoKihHHfZ57wmFgoQNFmUfCLh3Lmjr2Jmo7tEdTtHv67fi5M2VY6FV6AFIZlN7MbiMfdb
lBd2JZfcBEOlwEJBVjuOT90oRn5jMeE8K9R02l3Xhl8U1RNPzXqSVnPSPY1CwcR4zupuZ3QwMVGa
2OABdVV3UtCkPPbzkFf+otLln/vcy3Bf3oskpehsPrne1B51IjrIyUKUddfoJiQqS2bipHZJTrxH
7pqoYjw1mdjX1oNU7GeziaCWHhEmopOYqyFBiYI43zk0E3bVurgJjLIA7Yd6n47PuU2s6lhXeOB2
8nbaafUmNmqA9rWCYFt8dmtu+YM99He6zuN9VmnioxbmuSm37Pbc9ZoTcBbHNWgZknJfXyw39dEz
r6EKC978X/a+ZDtuHVv2i1gLHQlw+EhmppqUZMmSLXnC5RYkwBYk2H39jfSpd6+dR9dadUZv8Fad
UUkWSBDN3rFjR1wsvYa9bdz6tBi5/2cnwjlFqg9VRHKrw4vOVPEBTIDu3vLxn2Ul4lzmrrV+xrpc
gouyh2TlHDbfKzkPL/9szZ/Fxk5NZq7LurucuKg+hdR037qxeYt8iULT66e+PNux1hNY7jHfXRbr
yPV1CKArpwc5ch42x5UVPojRRjMYct2pVoobO8+BOjDK1/z7zDjha1I1xpUwjBvazpukCLZgvAmE
bKYmDewKH3gJqSDzpW/mtU4kI8vKkwCaSuyqaL3t8Lm3PCZ7U07cfgkW3rUs2UQ00xd5+icLAsiy
3yAlvLrqqsnjsr6RhTTNFYwKO/3iG99DfKuDX4p7T/reV11q13EU8OPGdtZfAjZTnSeWsNZ8C+Zg
nKF6F/tFP+Uo8fdTIkRQuLRrV5fftVSY5Qjl+C1y6QDvkzGjEEvLH7oJCgU3LdnUFmSQwFzNg+y9
pVMyL5osMlu7NXQfKueq4oCegaa7jJVXsAcdp3pqs4lUFVwMZOG3/nJzIgbpnwRF/8zg7dzcqpbG
fZnOTsDLHTwJ1tfpPC9KfasF3CxvUe3qyXM9VhMj2UTrEtlXuyxKurRhkFzHy47Krv5ywt/s+2zo
laBftgqy3H0yq96UXbryJSd1As4xk21SQAK+cUm/GtLB/GrO21sDW9bw3ulwwF9QYRAweNKHDPJU
O61wFd2ZobHmNmbbVF3EyE06vFAu2nU/DlRV15tSZXVvlrqbWYYLvt0ORbiGw83gOepRSRmg6v5+
i0PImqdjLCPdJ9BD091FQWgYvNR8hNpcUoIVKCGdtoA70gJhWcJ5PolOz4PPwEfkbk7R+LZyfr2a
agJoR+g6bkm+NDI0B+jzVHpI+20IQtRxGpVHZUoh0d19njhUrZ98yVTx1OdhPzm0hUPspITnNlvQ
KR9wzYvLyLdh9KkcWGV+jEQGm9mDCL6xJpkiWNr3aVRMZrkwC96KHtY6H6ogMWiNpyShjcS4uyYu
NdTfyNx69YMMuuAQNoTkLDoAe+Wb4DnYRh+a1BUb375SCGsE3wSRVZ2hC2Ls08J0cb3jkBBfGhiF
2NMGg01y0e/QTNzGS1Y07RQv16JsOXV7Q2Q0NrsAEs+cpKHnBWr4UpX1/J0Bb/APIwFf+aXvt458
b13Jqj3LO54n4wxXb+2C4SPEXslhCkR7qVrc3RG8WbrEhdNSZAgasM2JI9gMsIstx690wEx+683A
4Le1NTVdrxqAPfKIPueBPai+l2jnRXZZ3ddRVF7N1JJ3MYsr8a333XDlQJQ4cuZ5yntp9l0EgQha
UlzqZZmb98LSWX/TUcTFQcu4kFA/5UvR5zdL1Y72CKlv+L/7dIFNqdXPHrLlrb0RWxGz8qpZXY3N
E7W6dR8GHCai3TmzyLLIwHOc26sKCs9Tn5nWaNNnolqj+WMEKfTte8Bz7Z6GSXaQFR8LwOUk8Rya
n/cFzXF7ZxUuEtqk1Syt2RIcNsHSQ3RX6bLbw8ulduxCkgnSQgf0H0ZDntRQqOl/oBesgxeThnrH
2IExDhEPlYxiVQx8KG9M/wIlrVzx/YLYr4pTqM3YqU0gvAg7lGQLRE/6hKzQFnoOcfLGD441cwRd
tWCEPns8gYeDZ5unWfyoRsfb+7IYVP+8tHVL60QsovO3OTFs+TzryYBVY1bSlYcqDycHSaG+K32V
EF/UJd3POpLLhBPUccuOFn73sJKrRNMDCXMq5+WSVrBVp8+Ln1eyk8JG4ocPkLNVl0Or47bawzzO
2T0lbIC68mR80ya2XKZtH6LkI98X6OInX/BZ/QzdyUWFZZ3gJpnjd0tXinDZD8U4Vd82s/TBJ4iX
jRRLlPWNgLKrbmCPcIDx3Rj0EJ+BDv1dVPCgzxjs68klKeGwyBMZTTDSC/o5/7baairuraxmf9fm
fcgOmBotvlZK1BRdfypU+glhgTc2qZSt9ZQUQ93Ml6oXW7+Ava5mAitBXLw4JkYxNWxOpa+8fkJ2
3I4XxLFhfh4qWJoEaR+WhZ131bj045zCCYZM977HqXQzmKI6abiAP5JSqYjNYMoZqzoZ2pbey0KM
PoFaY8mgCCrmpfoY5D7a2ntkAgblFBfGkemuV9ltcjfToVvgJwBeB0kYawZ/ADmbijXJgaRVKqlJ
u9ZfwmoRZZg0cTHPeVb0TsDw1BcQj7Fo5NfFnZHe4YDP80V8hphU1dTZNpmRzgk6bVwXJQ3D3/g4
KBkPd7W1pm0OBTGFVYeGTk6RHdU0KK9Z25BhvZvVZOHuF8OhVG83fNvwrZKejpUrAXWuJCdZy4La
1FkTWdk0ad+dUvFk3HjQ3XejGqRJ8nVbWb/bZkCCDaRiQ92ou6qf9UsetCECiMWNbPlO8e7QSZSc
membmOcYhK4FhhZzUgULLOoEUzNPdUDyuU+g4TarB+IpKKs6HsopTlCiAgDwo8y3ae33HUpk8RPO
S9jRJ5MoYwjws8j76OCibrImaZqCrV9WHJ/uOmd2JVeml9v82FTbMN0IAq86ko69LU+ej/hEZLJJ
h+24FU/LPGCBpGwYJXUpD/lYtum6sHr5gDvABJ+8XCVsFw2rc3nQJubFdxNXjXt0ysOo8SBaXiia
9lXUx8eQ9EpHqfetnYa0pB2cSdZmKUmcxRNtuinpAxxOD3MgJxzNQvSiecdBtfKXebyM0f1GLJk0
5C3KcDMpG0fdDKnDnCiwGzWXp7S2gbeYhaEcmogkZbx6HzctLv6kDYtw/BQs86S/dyYXQwcacD3D
Y30C7cC8xLaDqAg8JSvDP9IpNrxIetci3Uly5bcANu8F5IbobtiazmK/rQgfw2SqxGquw2hy0QOq
0Dx+DzXcvhrxJRj0JeHl2ZcNwDIofBZJtGnbXSmRh+ZDtfmw+SpZ2bE1EQ1fcFBAMJlGX8HbbKcl
YdCpLz/qVedOJ1oFiJSSpQvz/rKGRQY8SHGvFezDUPVw/krKiRQBJhCWQVhaOby/9CEsEfWytIRc
IvRAqikMYHwXQy7EI96CjqZOyrrq8sui8ANm0K4LPSJCEeoDr3A07ruNnhSnmg1qYs9ry63dLz2b
HWy/BpQzXuotbod7PEqoC2gDVPVwPZN2YO+iWij4TURLRBNZN75Ng9iOtEoNZNryhzYXi7ukS1Wx
PXRRmxbh+dTGT6MsFocGx0GvL/kGA1GfrEUAR+2EFqQVN8GGPXFPVtMZnnR9vNk2ATc/rEo0L1Uj
+Ln92mr4B4hlauBaSmZRCrvj8aDl98FCSAuq1ySM8fu1QSX5IqxxSX3c1lxKeDWrNnzWFOcJpJ4x
YfeQSA+nu6Kt+XS7BIhfrvKqkWiuQ7I9q6uxGdz4g3YbJNkJiWUIhxJPC7ijTtz4Z9tBruI9/Eiq
4mGaA+7bpEVb8vrBlgPMEFEbLmaaKNh/tB8cQf3221Yr2tAdd9MSzQlDwXJ+tHEP0+dk0nMXXq69
mUt5UWtToc20LAJfJzTvfPidemtCXK9W1x9mHCKYH+B3ZYg5WIIcXwH7ue+vl62uts+k68z9isQs
PEoPg7JkGj15t7QeLSa8dGX8VJalmeoU+ZQLbwIbW/sCg+3C3FlAFmzvDPbhZz302JOpDfM4RA8W
jTk6Jqn4PuVtEN+v6NpfkGrNAQkvGgJNl0sUxNX42FZsLL6ssVN4fRz1dr2Tc1PV2G0QDm9udHAS
62e6mJtnDkNdfOkukuTSdLrrj44UCz9MvrT2MQy7orbJZFdWX1SdADEwQGz3wcdT1N35fJrsYYBf
cdAnE2lU8Fh0vWbfLXhj/oCbr1+ShrKVwliGSaxKatiQEXiCkKMTPo8/NF1TCZzZKuwyWnrVPS2N
AHqJWd6wCYZNjmgm8BEisvtgmEcA1d7CwXo3hX1gs0lNo3yAq+rCrtykhbww21xVaEFY4uqWwwcV
Xpr1htPnEW5lS5i2jfMtbhsNF+EtMoO/JmQuogdIvtWTTfNGVqMGmVt58WBHEsEGeBaQ+9qLTYbk
0A21kjvSwepiyNCKLOYdZBOK5oioU05XUmkawXPNa703HHvzqt6aKAdRdjNIimVJ+2M+WXKSf/Rt
aa/LWswV6C4Udr2XZB29yhjy4up2Ar9suPTFhkpvVFQtLH09ni26gKVNGd0uaKzlx5qgdJKFUWC6
vVnQ5iVhUqQ2KHm7yLZfdVSr4dnDH4Xe0YqLFYkeWpGiO90N1u3cMLrpGM2web8UeT/itKd+Ipel
cHQ5olMUehBJZEYRf7Jt2S17VW5T82ixfyGyYDbaHxxH8nMXTYPoEFQpVBUnIEssrm8q27Dtdoow
xU2V+mAhzFyGqxbBlk1RXjYljIJXGUOakUUB/0eFQnHechXWoOK2RujLBXchtFTqFg6ONarXn/4R
2HLedNWzHDtqcgVMh0l/jSI/ubVNa/9ZUem86YrVo5eIkLbLsC2GZB5o/7iiBeD+nz37GXwvw831
DW/nyz4q6RUrKvPxFCu/8ew/SWevVAfOu65MyC18Owt72RZ5GOmdgKE3cjbh8ssQdCuSoK3J6GyM
WIBlv9ZbuCdQMf5exhZJlml1eFtiIY0AVhF0bUsqutitSSDcynEFKbQZZsLXCr8Al06dH1jfwvTF
2I7JpKqKQN8EsWyGKz2VtMCyHlA7M75c35KlOc3Tay94VjWAMxpsh+FScBlLJA77ycXjcjHkdP7R
kpHazELS5K2a8f9SyTnXwV96y4NpWIfLCeJowVVVtnEQZhA4Im0WtxvgmiTMNxFmQB0CBSgURcQ1
AQuQBiGgs42sCe6KedjRcAzcfqnywV3ENWchVMPzwKZdgx45vxOjDWIwpXtXNcMtsv4Iodg4dl6N
0Kcdhs7dgRM5o1OhywukDeCi91cnCl2LlsPcIp3elSbwNtxVS2tkxlyxziadce6wg400Ww6TdnR+
rNsBNZCkiqa6WBLYfVTEIo1F4r4eeh5SADZwPR6KFGYHsFBnMzSAdrUOlmG6EmqJp9taRdrbWzsP
c1NmP7fEf6QQflPCH31of4zn+t+/SYbfdd+b96P7/n28+dyd/+b/g0rh7GRU+L9LhT+09eem/Pyr
UPjPf/GXUjiL/yVZrHjMmYiRep+A67+Ewhn5F4MeW6SUEkxKfmrX+LdOuFD4kYiojGkcM/Q7AUj+
t0y4gPA4VRFs5AWQGaLQZPcfqITDYeO3nSiZwDNIdlKGY5IIet4SWKENuzIFQfRtbdm9wDwDsGzS
tltQoRWrh+PRHVPoX7uvNwRyyFVYJzuwyRZO6kfVBCK6dSEorV+gHjSCIReJvEuh2VTkWeVIIHat
GsL487JW8JKPKk37O7nxgh5Xgraai9HUC444r50uHm2V++AGFnoCShkcJMH22ETckAeowVXhO3j5
UXnZz2x8r/wsr62I1Dvu0bp3WXorPkKDPegy4KKh3q96ru9kDoA281ou/Zr0DW2Rro8bvEGSkTdz
fsyldTPJCk4X8kRWXuW3vSJrdwBurJo91zHkBrpwjeHldsJOs5gUzYso6jzas2qalotG4asnI1LJ
fLcCdhrTzfPRZtvSuy0xwaYAOFBk4sACgAbsYdWpA5gjy7bLmgGmAzdIB+Kbmi/1+84iNNi7fpiP
BK33DHDOVMAOqlflJyRL4wMgtIolazksNA2mhu9XZyK1q+fAib0wFtgbrxQFiMg1Is8EKNpU3QjW
zs+diYA0IGiW5a7SrqQQAA34kGjvxfdyHRHtFyrTuOTrzJUDGj8GHd1Xi2uPW1RL1HbHSOdpX1L9
ramFNQeU8R5AWQrRCiSG4fPpNErjFmWlGMv9WIxi+7jCsEn2fSpDqbsrZN7MpbmBgSVsb3sOwNNV
TwXO28sOotI3wKEAyeZIha9oM/ovmm9rFpdLlU41r76SsIF8Tw/K0pICJInvpA2ROucrgr6MUh9e
Qy/dfKoG2DOm0iz5knaIWfE6wPd/6NIzkpBAA0lkDinCIQykHzK+seE9CgcF2bl46g5Q45nhdWh5
g7nBCoX4ASycEg0xXI2mSgMOaGjQzrkHYAl3tpDZuUw18sDd1iPWg2LrCTJrqB0vHABiDxSvHh+W
sQ08oFfVfnTe9WMKsMeiZsG6+o4PQuQnyMvSBFT65hbqC6dHXZDLgyQwuceTWOE3xcpwTC0308cZ
GVWfjR1fH/0Am6ekcKfMCXnTGFys5RgC7kIq/i2Oi+LJ0U2eINmFtYccwIDJ0Nbd/UDqWqmszp25
b4KYj6BuDsF934RG7gwAX5moIaoIpneqXsAOtvCKNi0+AAtael2PZiiSRgflt7xl43ocgccBIi15
dE+N1U+xQsySTpHJD0VpQPHTY86foWu95glw3ACJaNCbu6oKIpuEYx3+gKqUdkng8bMEDXKLSDo5
zUctBX8sK9M+OC/9mAg5MORncT6n4SSGjwGke8YjSkTrxdSiwoTKQB7fAC0I27SChumSkdo7shM9
supU1BG5g8BZHqMXwtopYevc+SvWi8UCIg6Gb90czN9b7rbqshltrN9B0BKp20bJmu/iEafXF74O
w5DWg8xfWgCFmKNp0w0OuMBRaHHU9qvSqMrsHUU+mPoykE/jMtUyBYYo4RY+ta7e9RO1TxTk0zwb
a19/XGKOEotDgvPVNWvzTs0VcNMKVjN6R0LBW/RpotqQBlA3/aRDoELJGlfdoxwnSEuSWRHwknNW
/GByafqdrbv2OdJ6HK5GJHd12qModWx0u6h9F9JtS7soB91hWHOi9mNkESoPA+9VqsyMbxRFi3ri
LIjjRFdrPQBTnurb016N98WppRMUUbR6aLqYd30HvSAcLVV+n1dB7VIYm/bv+rHXzxEbW0Qj4PPp
Cww6LelKRJ5fDnDhWmFzKsSYTXApKnc9422RiT6vPtfwaZCpQwXUZT22sEi7Qhng3cBXURQiXQhR
Td0P9zBYNjpBFh+5bClCCkcVQ4RMIPgeXCHL7pYU23j7KnOtnlp06H0HcLHdVJLNdTrAwP3TYABD
JrSFI1aKCcezRzOwmwxC8fb9ECN/zeAW3Llsi+mEtNB26/sZgRrIXmFgKwD8snEZ2r1MAWLfBBiY
xU1e73mrapMhsms+4KtNLgVQln9DkTlc8E03tJk4jqM0BYmgfYLUkrv2pcJVUy8bsFfAqKZAkmzJ
g0Zhbdmpmrsm7Yzw0ByBVFoWQRnxYYuH2SVLbtChsiJt/1gRr+8kPLCqdK1rkCvqsh1USlAgBJ9/
jkmmuJ5RyaTz9q3Ser4qpQm6xK8DXVKKqohP160e74MgYl2KG1U+95AafqHRqHkajsCck2JWMOFW
Wyw++mqlD4AdF5wKQ4nlCjBUXqB/0xdJh1Smz1ALRstUEURVn85xIMqUNJx8JtBtp8kg5sYn6kRe
blaJK2bzvRiOq66QBvNGrO8A9G116tCMBstbzYYPXhTsfsP/AZrpOpISjsIl6KA6b+1VCD43bjU3
bbuyKHmwi53NAZ0CRyAJCMddt2+1W4uMxtTjF1ksnzc1+XrXRSK4jet4g3NerbBqavQArxnal9WP
SVftnBQ9wqGEw0ItT8Jg8F/xN/JqRzhhL1oU5bvOk5JDL6eDq19XbPSqXmzRp6orZJ5B0b98H29j
kWPJD07tBEIEl7GtGa7zfI14ooe4k2mxVthvnhL7ZQsXc9sv0AZNgBaJEfcDvmLWmWa8pw1KwVc1
auIHU6EABZg7OrWzqjXCdZsz0ybKMLekhc7tMwWbu8wCGvbHyq8/Wxi2sUzrMcCBvUKI72MIPG1C
rDFw2E3FdDtwyTYUNGBb52GLtLgqceifFTuxlfMKZBcjAbg27Zh4sTbbRdt0EpVAbJohy4s5fIxK
dO4m4LMhElxMEb8D3F5OO4SNpTguLNLLDt0mzO9C6GSuyRwh9E1QI2BfAHE0FBFErj4PVutP4+Jp
f2UhniRxm1dg6UM5KHioaOtsVqCfEIj+uJZ+T60RKmH95O+LInD6auvhBn0J2Y9oOrpNnbbSSmED
jsvAHOkqxJL4cgpJ2iq3BsmwTvRhXlf+AFcf+2mWtRwT1g7mEEK7H7XTWlWoBHQtVmu9mGZNtUcV
ot4zGsKugrR2Dm5xkRb9dV+vJYodgwqLF2DnASRZxKqj+J76Kkd5fhjRy3aNXeqbD9M0u3kHJzhC
XBJGp84h4uol+LKQcbM3LUMb1yP4vQg9R6yt5tsyWSiAohui5S++rUf2HxFgkA0Iyk5zHyJboTQ8
d7TLDXzru5PCUY0f3whn4cveyvrrL/nRu7/y/F8dhM4M+34Oo0IqCfqwcCJH5y2JseuaAdGezTqx
rA0Ch2p5T+WI4xExIzDhirLuGHWtMaBTINYjbu6zXJbu8f/nrOP606oKaeb/nrL+Hz+M7nP1e9J6
6g/6K2elYfwveFvRiHIZxSE//eSvnJVS9i8kpFCXlwQStD/Bwf/rbYV/g1IRIuSIooiAQgKos/9O
WgNkrVLgokf9KKaUcnzx/yBrjX/LWTE0iBaQNuJogQA1VPETzeoX7ummc2FlOKFwrmhSkp0urxCM
b2kL6+r+OhBvOd/8niP/NR6CLCaRjOMV4jP6VieEgUbRSo+EisxUn1j91VFzKHDK/fIVXtkYv/PD
/j0Q1FhDuJFTiqT89xdDPbhcVjCQj82gLnuQiZQqUvtWo+4ro0iYVYIdGeF/8rx9qJpApwVpQRzB
mp4fxxXHdEVKmdlq4G+Bb3//UhgKMAbMOeGmft78IBdnGl05cUTWrlIpqw3UmyJ/gyX8yveRp4NL
UU5PsMgJAfxlPUzoZcZhxsWxmfsy41P46PVc7LYORukrcPU3vtIZPPvzM8kQZEzkovBYAXhzNh4y
mF4xpLmRIJ6lAQwpnlA4Qgi0lIsuMZscLkklgpEygWozubJWu88eJ7vNhjYewp2ew3wGLrs5pLey
k5+9mTu9PyGNRbJBnfWxXcYtLTkxP8ApmMuTCfj0okvJ/Dv4Q8agK1sghhY4w/zG650JQfz1esAG
oB2sJAW/4mwV+mEGnXvz4shLiBeCGHIrLAR/CohaQ5RDpkse3OFm/dTl43ZVDVAG7R0KKX/eCmd3
xM+nAEMdBxDM8qIIX/f3SY66HDXiCZPMeEAztpAEdrI30NuEtMJq9gHpd2E3gnhBLgskTv9gEpCl
YouwOI5QbTmdQb+sKXhSkXzkW3gUtmtTrrv1vqEPgxs2AL5jdSyNyGDw12egjFzawPG7UKJU9cYk
nIin/4OTnyZB4b+Y4ehkMRbb2VOMikHDCPaQR0Zt/xz5Jr8gUr1Mk7EXJWMzrDSIvfHr5g8o/KLP
JS/pxbBUweWfH+S0g357DlwCgL8l4Vj08Cdkv89Gh9I0n1UbXEd2jQ5w6VvebyH4Ln8e5e/fHMOE
CP8RExBs5nOxcC5OlDfmg2tEIDLfrhbZfYttsCU8ImDrFR0oQnDz7aFso9//eezX3jCkBLcKjpFY
nousLC2FGDf6Ga4VvXK0QlT6RrnrdCicTWHIuYKKqeA/kd3fp7CtJIV2RxxfjxMHO6kM3wtUFUoH
MXdjcnuhFZSI//xOfzsXwRb9dcizrzYo52pU5+NrCXLPC2VPyj4hzP/zIH+7Tc4G4b+/1wwOyzS1
UXytyae5+RzSy7l6o9r2ynsgDmEIFkOKyTunT0MWaLDIHotjACtto1UaM9AS9f3Ep/2fX+aVVfDb
SKf9+MuunweDSjvaxI6ntpA2VAdfLh//PMQr6+AUVEW4gZViYDj9PkSvJrbUsGI6AnoqDhN4ysrq
Ydfo6BoJ03ozFOV/puSKUyTkqC9ECpJhEheWPHurqVr92HcjhtTu0K/zi4vkuz+/1WsT9+sQZ0sN
HRwoOYF6cnSrKxIuQQXqwrfisL/Ffaf3wOPjdIihHqvOBoFnr3eQ0y6OjN3nerpSwWHFRTtiGTTx
terfj4q/cSS9tvSATwslCEo38HT9/Wt58EFZxTGkZjdEs9OqC+b7cvjPunL//Yn+Z5zzJU7BhZVT
OKPmat1BzCC8FyDlJ3/+SKfmmrMj6BTznapKXIGxc3alkip3JbpyiyO9i5pdKwD9VHeTWQ9gSAbA
EP482qtf65fRzhY6qIxyKyEkeqx1fWC+vqKOfKuLNWljCKuA6OUGOCPP8o1D7+ed+Ke3PIvO6BpN
gUXTwdEVD6QfD0PsM91fgZZZMPY89WuGJpWEwhq89D6t7XVRfdfFRQ2njjL4NLubuvw6T8Cj9Hij
Z3QetLCps+j5BkuHh4elHTP4nydQKAOe9A9Oul+/0Fl7FHjwvUJVpTiivXkPLPsCU5gtoHaE9ec/
f53XjqFfRzpb2HOIxt5wxVoo/L0j3W2/Fd+0+6hLVDEC/1a/1E9tmL99FDBu4xjkbaZOueGvB+sU
ezAmUfc7TmGZbOoCReR4+EQ3B96of+GTetTI4pb+OTBZHaK4fW/gflm4NWs3mfnmykz3kVmhXgw2
s9zr8C1luFeuMQhE/c8Dns18bnwBr4gYJ39bxZB54tutX0gB+vP61rX82lkJYRIo6yMpQrZ3tjFK
ArphBwbesWorl3lk2UDSRH355w/82sn16yhnM75OUZEDUcE2KD8P3t3MwadxFVc1q9/Y56++DqrH
EcJChOrnkTJAyBDEc+w3S8BcQw8Oe0t167Vvo/57BATFvy+ekoCPBrJhcRyDKrGxS5S7/ydxjMS3
YISjE52wv+nEteO6uXIrjjm91yu/aEmPTpXujYT41VcJT0E00lUEZ2evAgpYw7sxxxGMpR9MH7rt
0/yWHeirY0Q8BloBF3F67k3CIohslCYqjqa5yTee2uFgYDD/5+X19ywRlzHIwP89ytkq5iidhqov
SiC6DUnqUbBsiHRxuUGmC4QWdhPx7rkr53TQ4Us4jPVOc7e88RSvnWK/PsTZIl9CzXMwHIrjtgwB
iJkiztal5EkJmmKCgvsOhM634JNXx4R5uzxhCjE5F77Jy5X01uMTXtbgRU3tgnKISAW7Wx/+PMWv
7uBfBmK/L/twibyb0MFx9JNPAv45BGKDSwpy62/M4lsDnYXw5pS1nDpn0RL3fpy6BLXnNORXqut2
f36jV1cmSrbkZxaJpO33N8LdBkIVII5jEzxplJrd+hSUbwUAr76NAtMmJieU5lzOyrOezy4w5dGw
H3CMSE69dKrKYFmW/vltfoo/nV9qYDNEyFmRn7NzgaUFLWYSrP7yOPEIlO4xU/Whn2+aL7YAMNFc
LCkxyRZnpNkPcZkEb3y2V2YTNl8CQDpHVAyU4vfZtOgAKOVyelFQ0vlTgfzrraPktYz8tzHOlgZz
sKNdQoyBItkBUbC8ilCu7fbjWl2s/XAIqm+BYm8sE4EHP5tXhW48nF0AP4AHnB0tHhVaBKq6PKp8
vjd9mFF0vL1xa706eQiDMQws3QEy/T55OdgEwdDU5X+Rdma9cStHFP5FBLgvr8NZpNHItmxLXl4I
2Za57zt/fT4qyPVMmxjiKkASBBDgmu6uLlZXnTrn5LXwXaqPkhbvKhrM111kcSVnVoSXVwuquBm0
LDwFXgKPYLlxqJ/9exPUh0Bumfz3LxaVvERCR3YaSBHt+zarkJAwVywsXCgeqtS9TSq4tiMCKZ0u
SHyGCEJA7U+het8P+cdAvdfkZKXkt3QkhAZVAy6nKNzgyyMJ0TEJEoa7ThGcAOlHqX9skrU0b+FR
Qt/gjw3hzuQ1LQM0XMOTHkzt0Yf+xG1zvThQbD+mhfUlgn/tAQ2hhz6K155fa+sT7lIzyaXUgjg4
1fYHp3uKjG+N8/u6MyjzvyFenfP1zQ55VsCYkKscIFEMT9JdrZgH48YcN7R3vXl0+SUFvG4pEDv0
wH9nFr6VO7XkKOfG5w04M96oGhJDvRae0EfYjNmuNL6EyNI48c/rq1y0Q3eEMUw+/q/oyHM7ZqZI
gQau6ZSNTr8z6vCjWTGcVFex5oaDbr/B/zXT4YvPF4vml7AsK9allOmW8AQrCbi4Yms2x6TMtkB9
VzZwIbWg4u1ozGa/lmqEoDToetlWFtG2UhhUUh7UqHfNsN0yhrRJ2xWOjKXP14U14b4po+eVzMUS
Oaqt9SWVqk2VPCCDRsMkqO9a+rDF8NgzreJYO58hrHHUV3Z28TbSFZI10m5VEws62VDEnmIRWQaf
V7ZKM8Btxx6BWLnTt5XieJuk1KYtnFn9IfeK+uN1P1q8kGfm58t05q+MLCmNMm+35IzAAayNJz2u
Fi9fswDxSuoyMN/5auiqIRzqlAa2JLfVHNaajSS9L7sQL72P0q8hHwWn+mI9KvktuQTK6fFKA2Gh
4gMDgawpM1wYCgHBdVsZggdApOHpaczrTRDmTNcFbh7fWYOGMNobXjcX5uaLe7ah9Ov9NKkwJw+A
I62HpHqZoqd/f2jnSxJSfoZfBksdsFF0xzx/DtuHcU3QYTHr0RWLXXO4jKourMPzFHgoRvyyDlqX
BA/2pI8+0vZRK/1qg+IkZ5PnZt0tIMJ311e3bFrFX1Rn/qaLpos+0RQUFMNTWvjarTml4cbp22HL
FKp9sOSk2/heWR2oViknrar7g5mm/orXLH5FyNLpONk0n+DJvjzHSErCUlZk1q8+5OaY7+O2ZGpZ
+5WG1T2I65MmTbdzEUwr5F0iHbr+Nszkla7u0u08/xFChUpmTM0P9SE8lcq9w8iaXD+sNmUW74eu
m5ZtzXm8WHa1DaYtkyYnHaiU2AU7at4yd5Pt2mQybuOiBfg8jneyUegrn7ClSK/r5Dg6dWzyT+E7
bfZ6mncJhpsikY9Kpx8iRZlcOzO7reUb9jYsh3GlIrR8rAaNXZmRbcBpQvLTFiO8BG1JuDWk+7Z8
jLsbVUPKtdkr0tahutbaT16s70Il2VEj2XXfrjv3UjasGxAs0sIhWRVhP31jM27fzTl35N1bjQ7P
yBp1/aLTnJkQnMaOQtOsGG45yfnTVJTuJN9r5poQw6LX/DEiFnGqgHkJK8CIlBZfybWi+NMAtDet
w4cu/JkkK76ylO7gnJAkmAbMeSJ39eR5zG85BWtKj9MIFVBypHYarLHVLrqkSZIDsodmrwg+6ZTJ
Lj0TlxwA5TVOAG7/e2JkTJSu37vFJVkMv5j0caiCCZ6oJFE1Mu3E1g22G4aq2+S/mS/fGf1aKFt0
CIsHnsqBEdKFi+b0SdEUNaE8T2rQsr+Cca+2e9u4mxLPhTyocGkdhU220U3XI/Mxs27fj7+uO/7a
j5j/fvZdzBqLj4nCxYui56CC4SI8TuGP6zYWnZKax/ykBRklMmGDXA1koALhySFtMuybIQKOXn7w
g71VwKK8Ym15RX+sCV9IoKWTUSJScDJm9oFqm9bMbgcP15e0GC/OliR+6jM9icOEs2tUkN/edwar
N9ctrG3a/Pezg7E0YDR5zaZlrduYH/3U2wXBtE+AqjtP1bTG+v96CH/lgmcrEsJTO1hRNXgdFaPI
c9XhfRyXm6h+n4e3c2OjDY8FhK4bQ/4YGenB0Fr495jNwCPjNWjJyt6KQSU2lT4KU1YeJCiWWA+e
F6/s7aKLMP8EnAMgD1WWy72dJoiSLMhWTlLY/q5ba7qdTOMrgPJ8JWdaDCZnhoTbVfalMTAUSeCK
n5U0dhnD3ASwgHndmkzsmiXB6xHk0sFiYSmbjJtSzY80Imjab7P8+bpfLp7O2ZIEz7ezrC3gziNg
TH6/Cc2XOKzWfH/tfATfH/W0z6sWG5P1mAbaLqt/wN2yu76QNSOCwwPetLRAxs1sDiX2ftM/X03i
lk8FXXCwxPM7Szh/GWZoBm5wtFRJDn02baT0N7NbpyZccbTlxfwxJBy/5meBo/vsmFWad6n2Yo/2
TqrslXuz+B1Go1IHoqkbkPxd3pui6a18RIyQR7Fh3am8ijdAcvNNpBjITofKHfwIkfuWY/pjU7ir
Odw/nWxgs+2e4Xnb4XHFUKwYWQy2oOmA0pqkGGJAKGQ/4MU98arIf8eJtjG7Gz186WQX6cIhk2//
/ZIQo3nFJJsQSAlekTVRGzmDQ+U6yORDmUv6Fs3U/lDHebJi6rWlIIZ12mG6ATKZUqlI2Fy3cdXq
YO8A2Ew3DA4xPUcRLNnVQX7Ii4PT7OdHZB/XOwShttb0YFjtp6bVj7XMUJ8ELc7UrKn9Lt0KQwe1
DMYIyLIol6naHaw3Mb8pDIctqZyS/WamYzO0u+v7vBSqDLDEBujoGTcnXIo+GiEStJPolPgfR/83
LZ3r//6S15z/+0IoZJCYihCEVid4seyUIVYl3sT+l2JsmaKCqjDeXre3+AIHQwwMUIE9TRahCkFs
6OXUzAty+pJ53FjfTzFTOtGQWzc+lOUMKDq+W5qxsyn8If2KDKS+8iOWIs2M1gLoRDnQFBm0NStu
YEdk0Yr/pPqyS2NHMp+uL3Tp4EzGMJwZ4k+Ymf9+lvug1d42E2ydJ0htHmte+xvATmucp0vBjJBs
aip1BBkM66WRMizHMR+z6FTWme62ctC5MtiWbVcUP2tYv9wE9qU3xBkajKZN6qFR3hM8knptNULY
EzFifu/Xjx3alnH+TfFSN03vRydfidfzJ0y8/NaMEFZ5zeiyOB0QJg4VdyZrT1C3PDG7prbfIvVm
yG7CwfugFBCDrfXeFy2augojJIBInmqXm5prKNUynh+dunpHzpPbGe+WsXFz3aeUaW38cvgKHe/+
ur+8igxdLlSXNRD2INvpzNGiuTRbG0VaBIMPduGntdeTbZneQZXV/vBeqNAwk+4Mp3I86L0L4r2L
j5NZuwFgDX+1TL5QUuWXMCZh2vyYGVB7+UvGQC6ZUgOVF/c8CZpwO91IlffBHMtb2Xjsh5cxg4Sg
Kl1N8t6Nrbly4n+HJMzTB1MUh2YVhB+X5svCMsdgqoMT34INkh2bnv5vB/Fcs2v0b3SxVuz9fYmY
neE7T3xVKOMawnITq8iqrE2DU2kxhNZ9h5jQ7fqfKCYGaXS4fspLtgxGT6y598o4j1CtTgopDSCY
DE5aV+zU9NP0WbImgLebVP/X9T2dJh84REBQwG1EwI0DSWIQ53ygJf13HJHkJEclDldiwd9XRQfs
CAhGVVVCgRh/UqWRwgk5RpJB2grpY4k+o/M8ms9S9qJ+cfqVF+uCZ2AOMo0Z2Tt3MS89o0rVwahH
av15n9BNkLaa90X39moM36tDwvPr+mEtXYQLe+qlPQn8Q5jVPMMVM9kXnuJ2hXGLlPrBVronDZSq
P/yeYBO8TcJms1ZxWKgnzpv7Z7WCX1aBPfT2SFkDDS7UFqENmby9ZxXHOjxGsXfvtMauLuwbr2/2
Kqw7RWe45Ogrt2Phg83PmBsrzKzIOqd8uQkMasCIN1c+TGe4VRvV1eXvY/QE48ihZmpT076NLYPi
2tq37e+PNJfSccAGU88k7xPseqmszEyswcmBxcCG1Y/WB13VNRdeKBoA2gZaN8Pfqf+JPkw5NTTG
BGz1NP6S4QbdFgETuGj7BbqyYWD80bg1D1N3k0mbvF5pEi6EA8IsxXELxDAOPTv8WZIwB4hy9EOq
StZPZag3SfS5ql6c6EMU/Vzx5TmyCJ+XC1PzVT4zZVstZIw9psr+ORpfcris0nxj+h+t6aCbR8/e
5/mXFZvz/bhiU6yCwEenFDQ7uK8wXNTvAuMmzO9grRh+NNXHAIEq/gPBCw2XFcNLi6XFQ1WEoiSP
YGFf4cpkuweuTpCc9O5FLp/jl1qGTDVuXcgHdRuuGGntMT4nPuJqTWYmOUom5UjWL3fYy5WqHQfe
r0MFy4fterbDzOTkqtlKGFxoLYO6O7Mk5JY2spnQQVIoSafWZZoN6uusUhFf32kOs5NuLkFSIN8F
RfBBVdND4Hz0xuFfw0n4DTMqhrkH7ulr2Djzp6H2pkieV9tJEtwaUl+g3wccAUahfOUrs3hFeTPM
E7GEQ4Y7Lnd29OopgJ87ZKQyhwCjgebxvZ/SAr0pdR0aUvtJ0ZmyhA3A0tPd3MVDcvkURNOuUr3H
67618Mlj3X9+i7D3ptpFkHjSN8so6RUZnEzOc2xVkHpYcCwgdBeE7mr1eSkWnhsVUiKHIaD5uU0M
htjEQV65z6y93b+8YWkOLWYdJvmZivZym+vCNBhZcLiuk3JT2QetdbYNEkO2Xr1E9nbSNTdq5Zvr
Ruf9Em8N5PYA0XiI4dPCcyLPutaUA4XaSAIovyt0yU01rV35ii3dzXMrwsdEzSXfLnuKIxCYHppA
vWnLB62nMLDWP180pBC4mVClu/2XvN8AUwY0W7gHha4d4LHikBvWb50LuFdq317J8hZ3j2RZZ6KP
prY4e9RMht2Xuc7MzgiyZHoY83Z7/XwWFzTPuZEeG8wXCK4XtzW4PYkYnpYO1M/38PvtJP+4Wv1b
yjPUuVv1P0OCI6CDlk3DbEgJYKRNg10ZqG40dLdU8bdK3ZmbcBr2shP9pCzw7f9bpOAeg2b4VTN/
h80JdtZ9mXyAHWGj+OOKGy4eF+8qSkb0aXVDsGMXTKZ5BnMa5FMuoyFaOu2ur2QhRWZWgLm3+fFk
8qi5vMNaAvUFgwng7NVsSxPTI1M2la9JE+4L2sHWsPKpnY//r+trWgrnxv8Ak720N0paFzHRF57G
5mPUDVuYr+B9WpsXXnTCMyvCvqHjIkONBSgcJssGMinrAWT/VDxf37v5X7m2FiFrKMhEGQtnLYNa
beKk3JXDXTy8G6IWeqCVc1pbkXBOSFzSTQVhfEJK4t6OxmMevAzlFzWqPl5f1KIh2CEoUQK4kV/f
OGff6TaWOgUyH/I+edzq5ZMyave1vB3gcbtuaNETzgwJXw+wSRDdz2/BWkE3A4l4nmeO8d3LSmPl
k7F4TowqgiFy5qHB+ZadLalKC8XJYs6J4W131I4xLbbPUB0iE5EHv6+vavE+ndmaV31mSwENOUwR
oApLr6f3febJh3S030OE/1LVVnjI0vGHKU9ruoqLpwaXh02woFApXiulVlM9gH75ZMlNjuQCYwN5
5n3KdIP57CAa3hKXHGoFlsmAti4C2WrYWPXSwFxiUag08pgvMdNcKz6/5CGUfeGznElP+D+XezlV
HuSWRfJf/Bp3uNEe1kPsmhHhYoWxnXb2DFGJlWNjVIxD3puQTF33iqU4PmPoNZhYeBSLxV2vKIFp
OxQiaksrPykdcvCGFOUrr8OFxgcaD2dmBOeL/BYpEJQRTvCY5jdZBK0j4KHvSRWl+yRxIqCyyrj1
q6ndIQZl7pB1QFjJkwLUKUxz183izn1iajdKECKBFUz+EX6P1SmGuewixs3znzk789kdGXzV/C+C
plLdHM76qG52gw+bgGbc2Pqx9e40J3Z5ijWrBailUECVy4TfFd1h5uMuTWsGZCAhlFsnkoU74HP2
rtKzHew1KaWR4D2kWofrJ7+Ypsy5HRyL8muV9NJiP9KO8kcySaMonF3RSvk2Re5gI2V9vItVCOHL
1s/czOZBVDR58a0y8uwNoXZmUiBb0l8v7eVvSKLehPlO5eOhfGfKzYmqTRD/uL7QpcA3M+eqcLUZ
lm0IQTbzY7VXvZgGlwXT3LHU6u3MsJp9pxvv1yut39fK3V8udGZN8HTFQfAy0wgNoSrvLc+Vx5Es
c3ygwbHrmmIvVd9TbSShaXe2Wt9eX+ribTbgw6CSyRS6mOJ63YhrSYSMwUu3Clz+U7iW+M1R56/1
nZkQ/FSCjHe0egKsDi93rIZ7Vbmrx/Ymkj/n2hPMXKuJ2eLNOLM4//3sUjZGH0naxKIihIIGyd44
AYRgMRQ5I+Isyv76Fi5G3TNrQmhHCVy1+wlviQDOTmX1fo650A6/oejAJxFiLDgAefEIbuIpdidH
r4j2+LmMfkTRcX1KYNEXSc9BCc+1Rz6IlzvX0ltPApnqShK1d02eu1H6eTJBcTbmBkGUja31TIwH
vIvDFuU0e60iubSXVI9o6Wl8KXVR316BbzBEw5YIo/5OgL9QuW8xff3AFq43/zp7yNeYZo7YZNG0
NJSzHCNVRx9Hg4i5PSB5s+WlvM2DfNNnK5ds4QZg0HJ4Q5qETvHjD5ZgtDyFViW4KDfyove6zJdC
hV5sdJ4MIzy28rGx1np5870S7h3wRwaPQVmr8GQJUayCH7BszTI6VQ4FI9OUPtdhfA+LsLfNZGtN
yHvh5Igi4JxBCULNYAj9iVyPhwSy29dmfUJfrFDue3ul+Ldwry9sqJfeaUQZyHAvik4NXbFR946x
BW/ocN+3T1Vob9/gJXNxHKomKvBia8zrSYFgu45O+vTa3EWDpzT0AOE9GHHh2H+WSj/nUWm+XLe7
tJHYNOfJFc5OTH+hXkQNKumjk9Pb977X3FFD7YYV8OpC2CcNhQ0JzDbFJ1nwjdrsWtnxMWKp4Cpe
cmttgnXJ+YCDM3DnzIhfMVoNSo0snGxFJ+hAbEbEwz3qEZvM+3h9s5Y84tyM8G2ptczjtUC/Okyg
z0AV0b5Vb8Iq3erR1+uWloLGuSXhm0IhptSqkQVZ417qqmwDs+bXARpl2rObzN4l2r8fDtPhrPqz
hcJ3JdOpK0NyGZ0059mw7s1w15XBhtGI/29hc/A6+1g61tjU5EDRyVdu9R7mFik/zRWG+ClGnSUp
qpVguOjff5YlFs+jTjMay9Pw74m+HUT6cJbD/tamv6+va+lbxv7RWmLUhAKNCJ2aYsOJM8kDy5CB
qbHSb6qm3sp99Q6C2Z9lt+/kl+rFCCgSTcjCvmVX6XWDGoSOiTb05a5WcDN7tSaBLbKBZdVFtjWV
jDHgKIF+XN2VExwyP68veNFDz0wKRQiIfrypTzHZK8r7pA22QwZtWwSTQF3f6kmxQxLuDQF57uj/
b5VCGIHJD8k6NY5PsRlBpm36+ypFDibvEROpguQm7bt4xeSi+5ADza9DuDTETlMxQSVZzbBPNdm1
NF6hW9/U5kppedGIRSOAcRaIrURupkGqC0YLKMzr7TMou6B9XG1kLZ4Wj6l5YgXCFlGrKCkCtG/R
KzyFvYpaJ+NA8g+v4C0FEE29Ub2VZ9PybTizJ1zzWMqDLCuxV4TRg1/2mwkZvuleCfedWu9kT92k
2m2cfENX9LpbLu7lH8PiIJQjlTKD5BpVUuU205kqQ1iCdvCHt1gBDDZ/MrlvQrC0G1R8w8EEjUER
1sqPVYISmb6ylKWvJlRx8jxbwqdTVDmHPswKmxQjkaGc4iq563Tv+d+vY4ZAUeGDdgEy2su4YapB
Pz/1KeGAah6zZ915hBXsDTYgcAEFzi/+q32ZGWneGujbnaLmKDGblY7VJqLke93KUgYAQvQfK8rl
SmwfBmrJ9Inz1UOmTbuhgdkqPRqSsfJBeR3uEhPdc0tCrDXRT/LTvOFDGfjVrZQgUzEALbpp2mDY
VSEs+77WWA+yBKNbiVLDh0hNHlCS/mb1yFRL/jQcEKBA+FO3820Ax/ZGntoJsUsZwtXK/mKbPgPL
OTPKNcItt2hxM5EVovRhDU17agBbQx3IKwXRuTWWh6XLAz2RMQOb6QCLKAI0nqHCoOh5miCsRvtu
R1odIqd8/ahe8SR/7SBTmUzdMJQKGuzyrDRv4rHkA0w1kj0A1aOjjS4CuzNy39yNavSoJp9Ufcap
gvupHgIzelKi0u3MD1r2o42C7YS4Yd2/gzE1tR+AQe9l9dGXVNfIdk3yToJnaYNT76//7KUaIWzi
AEhAy9AeF1N0xBG0SQ4KksziLurTh7ADjznlt0YQbeVxOo1RcN+koHqzMnA2XQDBat4eyrre5Fa4
VS3tiGDvzitHeSXaLh7b2Q8TbnGsIfZbG4BszXaAqL7YhMda926uL38xGjHoCfh15jIR58/Kciw5
zIrEbfgYOZEryyuxaPEGnxmYV3mWGQZ1WY9SiIE+2cKLyNmr6qfYf7q+jKUPoXpmRUis0VxwOAFu
r2q8s6TtAMgUFr9Kcqjw/uLYrltbqmECq2T+GfQGXiPuWjvZEHyXHA35g6ZObm8xJjik4EY+1vU2
qpQ7nq2dtJZlzzforxt2ZlbYy9yTFIThKAFUwQ5dgK1OFojSMOoYgbWpNcc1B2XTKuUahHjevWt2
5zM+O8OwD+0knp/lmvdeBkDCwhTmfgxnV5GGXt/bRVsMks6zCjNnmxDxkXLwxtHgJDvrmDSxt4kV
ho+TDhm+kNriGmfn4iU7MyeE/cgywk6vqG84/jMdAOapH/N05VO5mDaB94aPDIgc1OlCZHSqVDfy
AQg2QkemqxTBcbJdZXr2GCxNIZHwm0ORSk8wXWZV9PiW/fzHthj8M5QmOmQA5/v3wRvrm0avXQAV
m8J+ccK31G/OFqoKhxd0UpUXFtB2iacDuXySH1rQhw9ZPKVvgDdCeQ/LyjzYQU9MeKnoSARXeU9p
5Q7BaVctoAmVh5Wy+qIzntkQQvDUQgmWIvt+quUWzUQb5Zpns4q2SOBsaMxcP6lFVzwzNv/97JZx
HcYc9tvolFrFFyTVd55h/ZIdc3vdzHLwYsgT6giGqWVbuM1mW/oNmlwk8VqFxkryvvCMuyI9ol93
K8XTuyI7Fo6b/lgxO5/9X0EEPUDTmHn/aDxfLm9o5cxKJ8yWXr1FSNJNi0e9/Nx0n4ci2WhdvtHo
Bh2mcg26tPiJs8nn+QjARvZ6O8/2VeKrH02Q1kNSjsyVFQ7Dbe/J9eH6+tasCMvzFMY5K3W2Asmk
K1nFuPViwtd1K4tfU3r2M7chDSyxz6yXALjTgaxbiwJ1rgQb7pTIfIDGwB0Yi3iTOQhw6NZRSxTV
auN2MAJt5DsnQ6uv/TYgGGo+R1n6hr2ba7LgeegLWrYQNkZTt8K+JwgnzUQ39nZEzuf6vi3drXML
wumofqTFqlqTm1o/85qmrve+LFfTgiUfALEGUAQYAEyjQpyXwkFKpJ7vZFUfmVQc/K0dxVtHCbc6
uf/oDsm9kt5IcrXP/I9p9i7zqpUDWwpYjMDQJ4B0DyKN+Ree+foYTx1qAxyYDncwfM3wBrX6rjWN
bRaa28mIH9+wr2f2hJilJ07jNCn2pNS+ZbbV1driXsrHlSx1CcrPaI+mM8UIJwntj8t1lX4SJiny
swyAFtvKunf6EeX6IyUcV7E6aMNm5VpeC1qG9CdkvJ/bNabtRQ86+wWCj4aRXHTZyC+ws6e2MvZT
6qBGt8ZAuehBs+YqI+kGz1Hh/Dq1k4y44TFie9qPwDdtNyiUafuWQ/tjRDi0iInnzJuH3ni6h6V6
tI2fjZetHNnyfv0xInxlYqPOtH6aE6uwuEHiblsMys0qWnTRyiuIBEoyZo3nd8GZv9tdGeVIolIh
NUsm6ltoo+ouGTaTJKX767u2eLUYWJ0p3oGe2oILFkpejH6EqQD5d+urNMabIb8xemSw37R34DFw
t1mTSCR/TILcoAAxza0+2c387zNktE5XypNLn5IZ9PE/I4JDa3qDvJpMuuGooblRph7FoH609pqe
ZvDuaGuAvcX9M+gXMQsD9EJk1wktu0LSBXkz25QUSkVo0YN+D/aSElfbzNEpbocoH14/tKWhQI0p
xH+sCiEZMdxiaioaBVNdHdV6ck1FPowKtDF5tps659Yau636rKMcOYTOL5Dd7yzDP5nRhymOjpr0
MKMlZraG679r0W+ZX6MyDDxNESuNdFRLdXJscj3qJLF1qHTftVf5INasCIs3kroejdLhayDzwKCn
5Tya41o9c9GPaNe+CnIxwiYY6f1MTkmv4lOu2lsYzzwZWiNndKduxWGXV/M/QwjPXN51hDRNfZSk
6LWqGXf6UbaaDUJRb4mO/6yH7v6lGV4uclR3rKdwhq3qOzemHm+TVTLKpYrF3OX+77YxKHppRq8j
tClzVlN66p7W2QdGUp0odNvmfh72Aa+98pZZ2j4o25ilZhKYMTTh01L0fVBOMkEl6D8F08vY3bfh
Wg1w0QbdWqrOAN1pm10uSs2L2Ia0lDQri26CXL9hgjEygpUTWto6kFtM9pGSzmPNl1YkyaqRiY/i
U4jiJ3yiu5hOKlVhRUKBtkTXOlrZuqXQZcw6YfOUm2Xo87LPvjIac3Ta5DUxyHp0q7N29H75U2i5
dtnZbuFAEa16ylviJeAVCrcz0B3O2Uuj3pA4dten8UnXvxbZnk/dQXoyAjesisP1YLS4n2eWBM8w
+qwaMr+KT17X7+fprsDbV3bH4DYRySl7/0bW1gLgsk0eFsx4MPoq0j90Za/m2tTHp7YE8EiDKz8U
jZbcTk6Mtkg8oIksK7swjswVBNTi8xfChn8sC/FqzL2hyCDWO43VyPAcotFlO963iK72igsEJkAl
F2Hd6AewzJWv0dL1IHWYy1pQojASenmkWcLQmZobMWzV8ZchG8dbfYy/hqPpr4TKxUUy0eJAMYBK
oqmLiywDO09C8kitL3a5Z+zDwO3ifG/8qDXzriue0t7Z1vav6460dE/OrIrD2ero2V2qk1jmyj06
6lkhgUP8NPhHBBdXtnLpq3NuSojSaa9CAxeRXqa03mtwO2V1X4c+zZXH62t6RcCKdYtzS0KglliT
HM8olyrfZGGyK0OAGkP6Aoon9ihaWN0+lhNEVOnneP3XNj1EwzHvn6e8e9evXdX5Kv71Y8AjMFAM
kwPt40sPai0/tYKcap5ZFVt0Soa02F9f75KPwhj/jwVhY0NaDNAoYAG2vW0bWzs2djVtX/ZPJmxo
t5AJ/jWBIHsWGV84kOEGxiFh1jOXmQQgI/S8bT91m1wb1E3TtndSsjYMueikZ6aFS2hXSph7E3l8
lewV4rc/bJy0gs64cXtzlZRiPpC/D+zPQoVvlW2lBok2WW/gPALSc00/3Dd1jAaVKh9q/dAPULk5
8vsmklZSzEVXYYyJDpSGwtZfKEgvslTfmCEy/rPt/fb9lYuxeAPP/n0hxBQh6gJxBbIIHYOiqt5b
2cEI8h28qCsLWTY0S5LNiqokMJc+H42xM6DlTRar5rshmRAeUg5TtpdAA1/3/UXXID+CK2XmSRL7
5oYekffNKKYmld06CWd9011Y27tSM7bVGkB88aadWRMcMdDqmJ4VGyg59x6i1Snszub36yta3DtS
F7oO6D/8JRM5Ifhed7D6nfToUyNvNe17BPfBiifMJ/2Xj/9jhJLy5QHZKCQEhcRjBk+TIOCFA1Q1
meB+oUl0I2nRJhnWiv9LE9ywdNGaxCeY2hQHASMvC6peA5fVDp9744OkVduZhBcU615DbRM2hgF5
JqvYGbmGdnnjplm5K2B5Oxbpv1f0wC2hWADzDI+1IsIUPSlS4qbmt4SwITdTeJ+/RjKos+y31LLP
TQnhpBj7Nm5jXnSRHBxqVLlrRVnJBhcvAW9S2JB4mP4FOoPJNejNgfePVt+rgb2FwHlTmpObhNFm
leRp0Rg4LHDUjGKQE126jmO3ndQUGKvq4Al90kav9pKPWiiMJAU6ANdvw+KNeyXEwCcZgxc+5Rrf
6iYGxk+18sGzYrfKjgkCRNeNLMZdZLOA+wIuA7l6uaSqL2oU4cOY4TrpuxFZ4weZYdz3140s3Wsg
X6DbmbeAolnwA+ZFSyPWivgkT9kmSu8pIjVAR8CdZ+2KqaUjgq4KGDFyzNS/hDddb6SFFPVlfLKU
rTxphywJtnYyHguKUki87K8vbOmILGoisIYALOK9dbl7Tpl0RtYSSwbZ3KQ50qqR43bZ2vNjMQE5
tyO4QiaPvkRnmZZDcoJidRPAdGfVX0oQPDBx7RW72gzFSx2vBa7Fg+MFTpcAWm2ohS7X1yVJitIl
sSLrjnUPA1X5JUh/JVO0fcM+Mh4K/xZjv2AGLu2g2QkoNuSNDPdVEVc7ZiACZ03hZ9E1zozMfz97
F3dBHodqiavHGc0ucBbJJyU2a9C/x75Z41t/fR2JnxkI/P5ZkuCIXpr1fTvOsWLcZxLqewaUnb6r
fCvqg5mrp3Gy3yfyJzOZXL9/CBqQVnV5y4zZFKjb0P+eVg9pewtSw1H4uH9k5KydK0hDaXy8vvdL
30Og/uiLaZBtoMtxuS1hpnhmrbP3WeI60nfVlHZG8wuBQeQVbnmg+G+Bs54bFHbG7ms9NFsQtHLl
bRun2M541mxc6U8vnvbZsgTXpcViDaGMlaZ9ySChl+Ib2flsRNukWFP8WoqhdMJ5F2jM4FNsvtxB
DfycNIyEt87yfjrxTVcPP6+f0WKcObMgfHgib1Aau6QK0Bf5rqjSCCqswo0aI9xdN7R44ZmBMiHd
osYiDkMFaW2HtUrtyIm+e9T34v7Ye5DOrL34F0/nzI5w4eU87H1DoohDRXnoeuQf7obwDnKLQ1F1
6HC7XvIjUB/bNnPH4c7pi3sr8h/gHr/JxoFORr2ywWu/R7gEVQl1bIMw8gl2zyC66Q3rUz5LsZft
wW/CNWTU4nGSGFEuo4dMWnjpMDFAeVPqcq6cAza+PFbdtOnX5nSXalYz0pWqHGUVvlGXRlBGdPpp
mGKayP3XMtAftLDe0xE08y1VrH0Erncll1giUNNseIOpq7M4OGUuTU7xrO/GGPLJtzW3l2669Ogh
QmrR3C3vzDzf6jqETMzEtK5pffv3nksaY9OC4oX+19sh750xlZIM29IHaepunZyp5KR1M3lN6mfp
jvyx9NcDAu22WqpkTk+ZymOQSXt4q3vH+EDmv/l/1gT6/nI/KRk1lmliyUkahqrH92Cv7qW0deUw
XuP5XPLJ81UJPunEcRoGEjxK4YReu/S9sj8M2fMb1vNaQGXWCzSPaEOhGpQion5q+oOuB3d+fR/n
pZtM9Uo+sYjutc8sCSHZqCTJl9WO+zzaLqUbB/jrzvG2EnNSSm3+8vvxPhmqg5OmH8ZIdVMre7CS
/MNMIqVM8k39XLfJYxx1e99XKNtbh7j/FvTTzSjXzoapv9tAaqYNeEueUPJa2rV8kWDZMiwUK1Ef
EMJjn/kJbPL8/KyfHiNDg8z+UI0/FTtwbcOtpfgOodt3RmrfBX6zYeRzJT4vurhFJxJM/lz+FcJh
m7dFDxc9lyn14oMS2eZtl6fakzYp5btKeoOUJZn6LOTOq0pmZHR2zrPUDGWLIUJyAuejCbjV5dbc
NxnThxCSqjfXfXAxl2ZCClIeGKhUyxKcsDNHusUStnLvQycVh8myczdPik8Uwo+yPT7afrUzvW6v
pfWH67aXEoVz04JXNkEzFGOpxKeECXgUQTpwSp26VnVdvMm2RbFrfqOyr5ebqQIeI9ejbm9A58pN
pke33hFZ8hBe3KBcqL46fGAujUwesn517pHeZs3tZGW3QVzdxG1bb4AbrRS6lrYNCAPsKEhTUkYR
sp881urSyiQewmr8yaL8quZ1tBJqlzbt3IbggWojZWbQz+vxYYUd7psp267mpIubNqdWNsQ5zIkK
RuwSvWgjcYhKzbBP/O8FLYcgbPcRhK3/3tOcM0vC8YwOR2F4Npa03+gfbOTu939IO68dubEli34R
AXrzyvTJMiov9QshS+89v34Wa4B7K1mcJNQjoAHpoTN4XJw4ETv2vm5gcb4+GJhtsrxQ3chHuOQm
EA+ks+wI7MdqCLM2X7N4Ak7b0KVTmftCuFVikizl7dBCfpru/8VgADeAkKdBHpTJ5WbWOlSbxJzB
0LeTUTsHVr1aRFjcxB9szMIxMEXREPtsYtR62wrVGlRtr49icbZQQWfdAfrz9rwcRVvVdO4kUXxT
RNmurOpDrTwUUb3zaKO9bmmJoZG3DmzN741nn3hY6NrxitRqcDFV0NmyT0AnCFG3lbQWvv5G9iKn
9VwREphS2Kpu/VUZ3NsGnSJHa6Ngm4mwcRpaZ5emoP/9xrz4tNnGNIS+D9EH4nXZlpuuP9exbq92
5S9PwITOnbJm0MrPXJLgtUnTN+AhYK3dekAHQu+lQzNb8ezMfaVUq/dnwWht1cs3gU5+gWYd0fb/
hZg7FzSpco1IAyCeOosQA0NqRSMjy2CUwr4WdlYkb5Ts5fpyL5z1CyOzG3NIPfO91nAzyR4GCoIW
ZmTXxho15ML+paOJ1mW6KbiW1dnKxX4fECMAIRBCY4uCIzQHW4GtDGve358UCD/Id0zgTN5hs9Vz
E60qdQFLfMeugD/Jb/K9ZDgaJD7Xp2765lkWSLXopwW7DtEMvMaXZxLNEaUWat7TZJRpv6rVs5GC
HR+F6huZo2zTBrm3cjiXVuujyZkbsHI9qTWJbATwTzt3h8dYDbdeKG2vj2xptaZ2TYi9JiKYeRgV
lZKXjtLAanVyZ7foYh6L9ug395oWrymbLvhOmr2IDyfiJ55R07d8DA/TNm40ulxvYl9P7VSTtU1v
lWvP14WJu7Ay239inCPTSM2ckGbfN70dTTJW/RrL16IVJo1uECjhkXK6HAs6XwXahGF8gyKtX4+P
FKzNulgJNKdtNdt2GuK6/zEyG4oc+0Fioh56U2RGtwO48gQJgLb1w9q0AzWLd7XQmNtwDFceeMuD
I1U8sQSjIDQLcEO/aUApkqQWpT7YikWFHmLXbY3m798njO+/dmYHOBYsL9CRX7xJ8/Bopa++0dlW
1m+M9nh9ly+cXwyB3pt6LQFvzQ5TVxZwipVlfIN+wdGFp2Qrq3dyLB9bQYL1MPJP1+0tTiCtBe+S
pRCFz+wpVlP6RpnCnZbIe96tWwG1r9hY2R5LXaRwoKi40wmUxl8uNyGd+KMcVwyrA/VPZcGzEQff
GZF469M6OjTuXWf+6ELjq1e7m3o8+zqwEXgcomdYbmEKeDHTtZEv+JOLT5qNXLN8zSW9EU902i0v
lgjJD66ZFtqD61O8uKT/Hfsc9iNlrTkMbRXftO5L76pHqUIW2sg2ab9Pmmxl/yy95GGCQS2Rpt0p
XJ4dd1+uaqY2j2+yQahfmyQOT0UnAW8CcLURkiR9MHOzeUyh3dmNYRRukaz8DidJ+FC0qfX1+tAX
d5cOUezE+ExZZ3ZsdOQCsnBkd8EC9yyIBfeDISL6463cDUsoJN5qECPxmkdZRZ4tpjnK9WgJzLE7
xp1NrqrB8Whpaav5AxzdezCrB1dtDi0c0654UKM/CTXO6CmKH3p/ZbMvDfrDt8xBSMrYRnEvs7HC
ikcXVXe/z3arXZNLu+qjlVkgNuH9UeZhncXoTchsVbVRoVW0b2tF4aVj8tHOzMOqSpVUisnJFXNl
l5AvT8JqUyQvlOpWQpfFrUthndzx5AGhX710EnWoW54gMnFt8WBUW6p/+IZRO0vhSa62vvAkGLtI
2oTt0/VdupShIbT+r+FZvJkrHVdb0FHq7F2Ih85dsxsVO+v3ev1eOgM/ZLdFvLJpF/fJB6uzmc2b
MvZ8s+GkhrotgCWdRBxXXw6LVqByNMhpgadXZpPqVclQtWNBKAMVkFfB09ets10sbkZKtgA9RKB3
c1ZoWvuEUo84fhBG+kp5iHgTVLCfIFgWrwG3ltqFuRrh1JrQThL1r8ttAno7EVo1TW5MtdnVsnQC
j3H0xn2tP8GN4Hbtzit2WvFPWP+LBQPqyKuHpnbgNdMsfIgKAyJdzwiq5MbN7zqPIhVa9/GakaWp
nCxMna4TdGFmRCulRK8MK7kpDf1X04nP6Gzt+0R+zkEK9ehbXN/7n8zhM8EJwfRD5QZ2itl1kUah
r+uhR8krvxdEad9VjW1Ft56iHurhr7neMca4cPaTMhv8h5cTaAp1ZAZu1zmubLS/ChEtXcn3vS1U
qoFvR2a31pn/+WRPFml+hjEPy9Y8axh4ZdplJhYH3Sq4HDIBBYWgq061YL7qQ/8r7wTrPIple9e0
bvotVYy3v59gnBnNqNP5+ATP61JoOGvB752kUUhV/pOmmh1bxcHKHZEa+HVjn5w1T0swNRqvTOgI
0aC/nOCy1aLci4zeMfo7iNN3kardguU4Bqm+sm8WLJGsJ61IIoA05qdLThj7pEQ0yBkAdQ1dtrHM
aCcLkZ34azCKJVMsHYT21IeZyNkWHcbKbGDsG5we7LtVnNHSmZgP0+j1+uRNk3PxhgExhLDl1JlK
FyXYrsvJM5JMl4awGRw5fPOKr3CmX//9pc0IjRcYu4mjQvzkuCzqP4kSmYOTlcE+dn1bTQNk1/R7
M4ZLP5V2+vgmWOIOnO3huumloQHbnGIwchC8a2dDk8NOaSRWy61cybaCYtx2grp2gS8sFCyHpKhI
x9FsOI/26l4KyqimfC5YYIeN/Js/lIfCzwK7JLlyfUTTg2G2WLBFkLlhX0gIVMw2hSyPUDdU3uB0
pSBujUJXt4EmBPvGr9tXQWlCh3+6NzIik5vrlj9dqDCxkbYltgaABXJ59pTxRyMYhkTrnRwdGF+q
p71Y/DU52mSEbm/cFwkI+hAvF0xUhEyKZX9wRHrkq0LbYESW//bxPBmBLZUHJ5cAbLSXRtIx06pe
CQYnp1IuEZxb3Qa59ZX5WrhhyNpQFlLfy+TzXEome2rZIA7gxPpPQ9hrlG3i+KxawIfbNZzDtI/n
u4Ii7PT2MSAAmJf1/Jyrpw6D0VFkYe8P2ls7JudB+ROK8kaWN1L50lhrgNClXa9o4AypfQHamBPP
lhR9x1K2esevzpp7W5qPrUtyIPp1fdstmcHX0l47tY59osuzQMVwkgwWCwiHhLioHQ/5XZMbThen
u+u2FtzFVPaC8eidOm9OJ5eJallG5Tg6uhqnJ6q29VNWhMbjdStLI4LDBmop/DprNotMqz7Ws1DV
BifwK9R9dUt8KBVNuW8j/Hwm1fIK2HtpI04svfxHApsM9uV298K+VBJfHR2y4tteuA/z9ldb2qUR
7ZugeL0+uCVnz2U8paTgEGGI0+g/BItV2FhImfqi00U1lEc7Xxp3KZ2LhfKqV4fYPw7hhuLJymFb
mFOsgsKBD1bHP82s1k1YCVB2iY7cwFBvxTuhh5jrt1L8/VzCxCfRDQwnFtfZ5CQ/jG4YDZI4eiNy
oUgIcw2h+k8Gwe0+133zIMRqfC+ObrFyiy34/ClLD+p1EoYljT4zqmtBlRry6AT9g1k1ezd2Ikmz
LVfjrebb9GVfX8OFDXNhb/bQGIbYLN2MDdNqJyN+6OpuZ8kHPb7N63hlaAuXCgX0qTQAuNcgbXM5
tFTTjDQbksEBgnMQKgCpSbsrO3elU3Nhe/CmwE9NiKkJ+Xpppu6LOh3UfHCGXgrtwC0f6CQMm9ap
87Wy2JKpdw0DaDZMAtLZDkmiqAzSJB2cJt9EdfQiqIi3aZW8Nekfv75OS5P30dRs02fGIBPdYCrW
HqVIsvH57rjirBb2AlAvKjgaqzTxT1zOnMaTRqzDfnD0JrMl9V792bSU0iGKWstlLThfvC7J7Il/
lYtstuug0kOgKsItQkxoC4AT5fH39fla8k0E7WTliN/foXOXgxEQKJN6VWIwXv6QBV9c70hfay6e
yu5/CZAD4xyJz9etLq0S/Sj4pUloSZzHoOxJOL59GXevCYONrutRUaLA9rzm4V8YQrcCIBPkAZ/O
UqiEitcZjI7t4LkFzjfeaNZa//HyJGqYmB532JkdWVPvykEXWCekvLaD8Cdyv3f74D7dNKdWuBvW
ABYLzo9ywET1STZu4py/XLPaI0NlCPHoUBzfeiI4x8QWoEYI5XM5DGdfEXbXp3HhAE+d8JOeDu0u
QEguDbpiNvpxlY+O2mvgOLPsJfCptbs0Xu7zUf553dpnChtajgFHmQiLERNg89KcJXu+0fTV6BSF
2p0VA/G8norWxoi67khcN5HRh4UdIFvrREGvHJHRTu91I9ZLOxis2omScU0HZeEoUrUlQAExCzfA
vCFGllDVkOt6dNLGF4keIYBsi/yvG/gYOfEPDdtIIxGIT67nw11ai6anilk3OlJoIZAUQb8Vi0D3
6+ik9NnKKVzwY2j+TgxIpJho4Zu9BIWGI64bA0PSe9ut0m07QLWEi67GbTP+WFnUhXgcaxMvEWI2
eM3ZfeP2BatdMbTSqJ1cFo+0OR0LV38emp9xfK+5L7R23CL9YozbIncKcSfTSVwk+9ryNon2mIi+
eAyUyL7+XUtbm6yXAWAND4ufuJxxf9RH2v4angnKoyrfhl1oq+Nd+PecbshwQ8ZEpxjtyHA2zly5
Z8KsImucWb17Ua0ng8prEd9m5R8i6tcwUDemde/qZ8H9+3cQht8VXOFqBiE921Ieuq0TAydnt/pR
IG3sEaSZ7UbXfpf/+JrtQ/F1fUY/LzQNcZSduE8gk/kE4x9ECIKhsh8dTUzv8CaU0RpWML9pZDDt
3SnMpW4ba8NKuPv5TpnMQtbM5tLpwJpFhJ0F3adR4zT0+E1QDrX1NAYrjumz38UE0EYLZospwT2b
yrKJaeLxMQEhzjAE26FToEV4tdDDFNts7/41mJI9MxXM6PAiT6POQ7TGiCtBUzmgYizLx0ylfkcc
7v8j5cFKTftzUfbdFAwTpCURu/n0WBhGtcfpjk7+My3SQyI020atbsq6t+vC38Irv6+8lC4W3+mr
u64uHpIRboZ4kzVeS9G226ixtLKiSxuJDWtyXkA68efyaEbkQ6SJlMiRkm8A++1h31DZko+Vd1Nv
wmwlcvzs4HmgcUSB+k7ghbl/Iq1eupEqMQMdqYIfyt+H9bRD0JdAaYlep0/8W/CY6ymSnKIDBncP
Zwvnwm9eBSNYSS1+9urYYQCA8ch6EJBcztpoooujFAHPPl+2Q6nZW1awpSfCGTx/61ora7R06oC8
0H7IS1OmEnJprRy0RKvNadbScOvG+TanCtIPq3T6k3u8zOYwKshPeMmC+OGCvLTT51rJxch7T2D7
64FNDhORuSGFNbzYdv6v1CqfpD6/7yLvoAjQXKwyFk7zdu0LZruRfZi6XJa4tTrcC351M3kAy7PO
Q7Qndo3F+hUakX3gbmE6jupNL65h1BbnGrVv5hkwiDR/d7hNpXZtzRyI+Z1JyTXTboR6pYV10Qbk
klyJ5EWoBl3Osya0cV63vHP17ns6PtIksZrPXDrWROKMY2paA5d2aUKctJnq3OVC0uVbwR/vYzf6
TQPqqyIfXbd9hqDMQFJgJUuxNDAebGxVDseUkr60GgpxG3ViJDp5VG3C8laQ7xHYXDkNi0P7YGQW
TEBeQYlcC0Wnb63X3Gt2Wd/u6Z/d5Ka8MSMZEmhjn2TR4fqNu3QvEZFSCVVBdjG6y7EF6AT6WVeg
wl4+68YXHV5YRb1nZkOktIfy7bq1pZmkd4EULtUDCkyzgyDH+UDtBGtW3X+tBM8R+uoGHZTTvzAz
RcGUKoBKzku7Q6HqMB/hxzSZfI7vIa3yZuFgrlv5HP5NjecQ/VOSoxwyL7FaTVpUoGlFxwyOA8D+
Vrk3yH630Uq2ZWnSYAiA94BnokVnzeUSla7ihWXV4v3DcqP6kHB5vi2FP/5+NB+tzJamTJWkaPyO
RONDU/2WJurFg7wG9V66YHDAJDJpwKBeMA31wxtFYF3yYVBE2oDuUn5dbapN722sdtitZ/EXbuVJ
FhLxD04u6czZUzDtZZ6cvdA6I4RsTg2zuh3CwfV0fd4+N0yTwUQoGy423BJlpNnB5dvFMhzc1ikS
pzC+dunezSBlujHlb4L0WhZbNzwPv9UvMD8mqRPQtx0PN+ZTIJz9Iyp2amS7G/WH0myreH/90xYe
w5efNrthw8hKXdPn02raQcfbzgttJdsa1i5VTj6kY9+66EFVjv4LG+q66XdnP7vyLmZl5qkjlkTp
WkyX2SkQT4p70FKSNLYsnbXqmIRvKkX7rwKM+oO7d5NN8JwJX/I9/fqlENvW46iTl/BuouOo7mTr
dy0fSv2mHG89/ufMlvf+S/iYe3ZaF8dKOKcmHXKj7aYrR/y9b/jaMGZ7yDS6tlRaq3UqmguDM7zx
JpVPuXupJd2OyEkahh3y3mz8/dhtfOTZbqsk23vCYxAeInCAYXYy+69a7p9UR/O+SsWXNN1qamrX
uUrbwTYeo43WoEr2Egp/qs6zA1p3w5W75T2Pfm0Ys6tZ93vDKnqvc9T0CynuHlYrZPl07zh1+I92
u8le/J+JXZ4MdzviYZrUju61bKOzCoUTw+viHwPjTthE3ttgbiH0rFt/G4WvmbgpdKe+Dx76k3eW
dyr1JKvZMWk2y1KepeQp22dfhH4jD/fqg2k9JOFLJNz1UGXa3VP/Wkh2EN23d3pkZ7Ld01sh34ju
vZVsoRSw/JWJ+Az6mQ4rlXkIjlHioJvu0gHlgylUPU8OB1oPDwGZpNrpZTGekiKDGrRPZSfM4sT2
FP0+HpLuOaka6LL6Ya2b7723/nJFZIlgWiKOoWQKvf7lh0hxWzRtF3TOyHYBvrORtPa5JTNUNvJm
LGvH/F0g4lnqoZ0V0i629J0inqzhH6TSbMrwu16zB95YtS3AoBQj6gsRynFKv8Q+2r4idHvCpj40
enk0pxwYzUhm4tSVfhTX2I9WxzKbVLnJ5CK3/M6phTMM6cZX7ShwLLJ7xfEiJJZN4Fu7vj9C+Bcg
mZX4sDuSxM9OkXQf3iuGrQrHYBe0hyzauPK2zX5le/9MgsFQHrLGxo3ba0JEC66R+Qc+QXxAXpLn
weX8B4pPrBwnYIhohwVCtE/kQ22CSsw2U2pOkO6sdtzVQ/KtUW6q3LsddX8tvfLeAPhpEwBjhkac
mJYQ7PIjzLAMxaQJO0qXA7Ap4Qu8JSiy+V+ySDun8Ibmcgk0DU+TkWUb5K1YbFw3PmSy9diY45Pf
Dj95Yt/6pYnIYVvdtoV7JAX5iMgS874JJGXr0cMh7C1oodOx29XKXjEdo3nsUsBuhr7xhJUj9jkq
YmLBG9A+IlsUf2d3Ti4qbRKbaeeg/g3MJtxmSUuGcOeSKLx+x7zHpp+m74Op2RnKS0ktSq/suHb1
x9JLaV6iOJrpD3RHvyhasI1TAVQfwtDKcNt28dc2yrfpY+3/jqvapuv+2Jqi3Sjfu/KsJOpG1vqD
nBxXvvJzGMKETOUy4gOy/HOFatdrzazyx86BXd3YD0K7T1Op2iaerm9TAQmWTHDvQATiliNI5AUU
OGu1DbdCNVh2EafSZqwElbPRNPuCyuVepR33xvdSmnD7NN0FhWnjyBKej6POq6HW95Ws1o/Xh/GZ
4pmOGYi3EJaYPCi9s5d7FVgrnclW1TkZ5FGGDHlUA9+YkGkndWwPlXYyzUM/fFeFjeXfwoa8Ny07
lWA6lYZTTrDRRd9l8ELXv+rzown2dhp5aGaj2RxUw+VHySCwpqntnM50H1PrUGcPkqfumyo5An4q
Wscf65WgamE5MUnDjQ4D78SyfWmyL+i7siIRk1G5GcMzNFT/ZlBofE/k9IhhziVX8trohDruOyfl
jvb9Qy3fGXK8qdpDTAGlOWfDCghv4VZkGkn4TF2k5LPnKLzSEvou7hmTZBzDLDwSndxqd554V/0s
X9vY3XtrkheTe50dXciZJgpAoGwUR2az2HhqBBmt1Dlm7trJ8I/lCvsgeVT89tQk/7RrCbQFp3Rh
blrUD++OQVaHIhoYYIs+WobCsvfLEG5g3VjZHJ+fapO43X+GNcf+pUVvZaoxdCR6jm1zV/UYXKs6
LNqgn4yMFvAkmjMuxyL0QYpUKtsDiNw5rtgYyFGla6jy5T0xQV7FqQeEdsNLMzW9kxHdgQyFMLyV
x2Pz1dKynZE6ZoRmughcM/8GI8KmU92VA/AO2Znvjqk9FVT2hMybB0fxWFd57Wrci4X/oMaHSn8z
4vagpjejeK+hWtp4P0rVVkN63WV0MVH+8JymOnTl8zB9nPVNtPaeevx7CigkyGlxIqME8JJC1MwJ
ukHWQgAVA9oLHvPujzD+M3Sv113a0vKC96E5EaDqZ+FKUUgNL5cwMfTfK/muzw6q8XDdxJLX/Ghi
trQajdVcPFHvNPGTYUW2HgqHMaYeoR9K8VTVx79viJ/mjTzvVP+AansO6ayUpDPCOukdPenohiju
pf6HL7R3dHMdro9tcfrIkMOmA1cLwM7LbSuHrlrLEZY0qMruYkGzpTxdCTym+ZlvT/BY1FWQpWMn
zHZBlI5xoFtp73Sw5nU7CnabpHiOmi/Xh7Ji5h058MFpJWKfNpmOmdY8CuVTO96P6h1wr/+flZkn
HryM9uWmYDD6V7E/+L5kR2UPVczKoZ5c7OdJm2hSAA1Rl5pd1YkBA43L48vprZDK4Z2kFyvLMv3C
Zwv8NrI8QLvmag+JJ+hqqeW9Y4Jl0F8T76n4AkGLvZrFWvRP9BXRZQ1wHTaW2VjghpeLlhQmdVFe
0pZ3IypbpTqF970ibkzkbM3hIbVOXvzm6z8s3wfGuXe7U1D/jLz0zUtfwr69qwflOKzBOxaP9ocv
mz1rClr2MjVv2DPlmyoLthLvRsOWf6bBgzcJbg4rc/652Wo62f81OL/xJFdF9QtFGCcsTvGXcvDA
Gr3p5d5rn0vpVxH/00otxPMP9WqKaXFDfbA827g1SvY0gYi945mZtC2EHhCVKygrsdHiIfxgRbn0
J4EsxYiqdj1dFsdStqV2Wsyzuub1F6/bj/M4jfbDYdeGLIq8hi1F+N+e5PZbIt43Ejqurq3k+pQb
yYR7BYHw66d/yV2Cu4QDkHhWp+x+aTZxSz9EDqx3sgHW7P7QoknXDY//wgjFfEBAtI5h6dJIj55m
GlYKV5p8tnJpU9QPMsK//z8jszPpZzRLaK7cO7Hy6jWmLeqnOl0ZyNKW0z4MZHa6wlxFN1jGhuk+
ueEPAa7e64P4TLjMcZrwAUCXyAjwoLqcqs40za42JPqoghf6SEhYu+faKDZNom3Nil6f6jedaunw
lBclqXORHvWysQfv28p3LPhSKs3TVxDrWKASL7+jdD21Dg2VJYsD5PxaTcm/m2bgn0N5iNFiijV9
sINOJKkrxWLy5Pq5CgY6lKT+FJWGdWxB1MVbQS3EiI66xDxrWtrfIIbUeKRp87Xa49L38oyYQmJ2
8ycMghmasVCjVoBHBtCWNonwMyuK+ICyzLBJXc13jFERDtdnadHotJ+hzgRkMH829XIvBtDa9E7R
vsjdd6s6FbnK3fYrV5+uW1o4phPikaCfhrdJ++5yOVoI6OIuxlLUK+pWLXz9GMolGrF1Y61EHQuD
gkgIahhoA0DDzlfeU3KhUUXqQBDciUUEnmq8gXnUFW4HPXm+PqyFVyBFIDJFqNCC+pljOQerVF2U
ECistuIbQS+pTutugsQo2Z0Yjlvg2Cuh74I7B0UB7/GEj0aZU55NJK83gJiS6KSl5e2TMbK2Jgy+
p2a0jhUkbis7ZNHcNJHE8sDW3m/PD17dT80061KReifdzgrvT6FWD5Fo/vaMcs0BLizcpMBF/V0B
bPmpdz0wE4hju1hy1MyFgqHc+P24QSBur6vjc1mvPRCX1o5uHDhi2JL41plTL3Lf0GtKsPTjjPtg
ONZVaW2DUNiZnnGujPRroUu/r2+Xpdmc2gSYSSqh9HbPFs/wRNFNTNGJ/iiJ8iepCzi1fqJW/Odf
2GHJyChJoDbnNfE6KA1o7xvJSeBgiobvo9PVkl39vWI8ibSpFZH9QQcE1YjL8UhyoaVR3UqOl/lf
DSvfd6O2pXN9ZRMuQIwn9B7wNtDFChHrbKmyKqp0so2SIwv5+KBpSb1NiEr3Ui/1O9Nqjd3Q19Vv
0woFyAZa79RqZr+9PqcLu3PSEZgaqrSpMWF2dTZy1HuBIEuOSXmojtp9bOZ70/Nua0ve+WtdTkvh
1IW52T0qqchiwdElOUYoopCsHXKj2Kr9D1yoFUcHnQtIRwyuT/W9Dxv6yjU+/frsJYJ1yIyoMFCA
njMQ9IPkFimt9E4mZbbhcuWN7qGzTMqVt3l+iEX1VyzkKyC0hQPJfU1XxoSrgHVwVsA3oViomH12
beo/Q7ufvqWtchLE50yL94qer4BilhZUo2gB1BqD2vz8m1Lqu1ZLwaymVpeGFHfd/CYoon1SebC6
a+4KNm1peMReoOwmJkVxTkAgR6MsZnoiO56/GUUSQuT6veK29eDfKG9Cknp/v2En+TPiMehsPj3y
62Fo9KxuZScbG3virLButDg4JlRFEzn4+0c4GJL/GJs/9fWx683CqGSnaUGrtFLhhCnvmSQI/C91
u0YavRDG0kQOTAtQoU77/OwS9PVYjgxEjkEp0LRG1EzBGkqnlRO/bAVwOLuSS37udcSochuka2Sn
6mrqKoH+R0+DNU3jz4R2UzECpprJAowR74S6H25YQB1jU6sNy4SWWm6XdTh+ScVy+MLTvNrxKuDl
nWg7L0dqIHeh8BUymF3CHr5cv+dS9r1COefiqNtcLWvcxO8vm7kjQHzJomsVgTlijksPbwb9WBZy
Jzu+P9IhKEM5aB0i3Tp1aGMmseNqyfcmaJyqfBDNQ1oYtje+lskBel764FaAuksnli5dVA4JJaH+
m/lEQRDDRNBwEJS6m+q7Re9nmR1cdGT0aMXU0tpT2Ub1FMICGeqEy3H73qhVmSxIDiDk5hix1zZx
BMTy+hFdqp/q5Pk4oO/vpXlzWJyWedI2HlssgdoqG2X12Ll+e9R6pjcwU/Fx5BmzzUzvLXNZZw18
0wH45wkS0Gdd1ZtTY3b9vhwMaSfVRbHv5dHblF2rbFR+2Q5LF5RMChekWcfyfujcbEvne7wzTZA7
qBXqx1bLNTtNC2lbdwgHKlFy8lvJZVrFr1XTq/uoSfzd9XEvuUIT4q53MmrUTWfntzCyqO1GVXYK
N/SPjSm6jprn0U/Vr751CdlCXSrNbR+XykpgtGiYtOeEv6Q2NX+d+pGlZLVnyc4o6PsS+pLUT/d5
hSoV5BCKN5yzWFp5+SztJOpswN8IXcjtzWIkIWjK3ldjhW5b2bK94NxXQAyuz+fSqxvq9Un/kdgE
/PbMSJWqfQ/8mn2EnjdAqRCqz26niW9muEPn2s4sXiSvoSjYcfgHSMyK+YW4lsPC8w74GJCQubJT
n7ncbp0rO4JgjkAQ1PLNjQtj3Khw4Z2SLO/2raiPu9GUKMh5QrEvPCM7Z55qbjWreEoFiNB0qY52
XZCWN9Uqxm3h+QnHNfgEsL2QyszdWGAJoi4LoeJIuTk+ZoBidrJSa4dM6dby90tb7L+mPrViRMOQ
WkrsKc6o7HTkFHX1ZMkumLnsxL11I6/p0C4lMD+MjSj40lV10aCXcsTYGjU/D0V7OyTivhOKO94V
+5A3di47khLvBX3Y+F2BmtH368u/OOJ3UPPEn4fc4OUHAE5puUIChdSFmdExUX3NRXErG+M/uR7V
djh6hzRYKyIu3UzTkxspaKokgOJnGQVddHvBC3lLBco56s2Dq3kbdZDvrPFX/eY9FDUZ7f7WM3IH
AabtyIcURncYoFoo16iKlu5wxHO4J7gm6fOap9Ndz0JnbOTlakwoBu3ZrQSnCPRNsIvbu6ERbTkX
z2J+7+nHMnnUU/eLZ/4jut6Kd1u4Hwkm6GhjDejvN2ZT4hteFStqJzludsdKf2l9dzeMLjDE3xF9
ENdXfXEBJhpN+o6mC3mOyE/7ruhyd3oQES5rEiR+6XAw8+it0zUAhiAm821Qx7tYboimHcPwtmni
PfRl9SVI652wmgpeejMZ8CfocFDQFwoa/HIjtoPuJ5nAq6UUi9dRfvFV13bj5Mlqk502wC7dm55t
ef2pVt7kdA0RsDT78F9MWS5KROyES+tNpOuNRarYaQVhnwxnqYp2KaqjFFgl63Fl8hduFbI/BGQI
aU/VotkNGrIcZpxHsqMqLTn9YUPfqO3/eghLYKiJ3SEVq9fDZqj9DZ3Thfsw0K50/RuWPmEi8CEn
TkkU6qPL8Vp6E0YqNCKO4Zn1FhZ3d2MZsbe/buW9N2EWgQI9Ilig8AqyY56jBDsX0BgaEOu37kHy
fkiG9qyQOtZLavmKf8760mndLYptJ7FIbZdkZjPu8zz/4w/SwcIrxF2wCbxfWdpu+jE5Sbl/aAvx
FHprFcLPjpDE1UTMy6sZYpL5qzlWc7iIIx5Bddl0BOu7wnsJ6l2lnEQXZSnj9/WpWTBHCENbEO2G
6I/PuyoVqt5S2ROb5147FT2swi61Y8n7LmgRq6inWpberenWLQAP8XDUwclhkcki+3O57pLlp7gf
SXZiDxy2/iNBECmxtpYWoo581o3XcPwZF79UmhYS9KCjei0T8398gcaLhO4ratizGw9AuCV0dCSj
XNSFm2rMaKt0bxrR/TOYPxLpjy+ET14HV4VQ/XYDmbs33bR9e7g+/Z9zJNM80G8JUtCCIGZ23ns/
Tj2S+bKjvySasfOB3w3JvkHTpLG0YxE9DGth84KDuzQ5c/BpmXkJyskykJYGKGqkFHtjHJVHuH66
nTkYyVYN1fRXpTbJvoyVeFMngWkLTf733ViXHzIFhB8erRm6JAGOVnYsIRT2fewXXwZrjPdq2YoP
16d5wQFgi6oSvQkcf1b80pYukNHLdAZd+uo+VFXAT2rwGlrbtNU2QnUfWA/QUmbou+cugO8MzIQ9
vtb6Rnfvk35v9j8NCkzQZYLEnUDa8LNd/8KFm/DyC2ez4Xl+VJe1TGYnc3+pgIO9eq9YqGmBeXX7
cx4/yZK6D8Q31zwlEBpmG0+6C6zRbqS1T1nclKBWSaQTBIhz9Iifx1aNULzsiErV2V13j2r62N2U
uWmHmnSSzV9FmB+l7NBraEDW+1J6HoLiUPsGgdt+AIQUbUxvpQT9jkW+9OEKcRqZKDTaJpGo2RIW
cl5kQs4bqGra+FkegmqXem2/FYfxlu4g4X78H9LObDduZNnaT0SA83BL1iCpSrYktzzdELbb5jzP
fPrzpQ5+bBWLfxHeZ180NtANRWVmMDIyYsVaRowkKsDNl7hvHMJJLu+DVnlWfCt1ISL5ZnXtsHN8
0/aqIkx3EZr3d6HT/OA/grHRlNGAUr8qrZXQbEzz5yJRsw9dm3a7kaaxp8/ZdN93zRbl1dpug8Q3
RLIlxmcW9XxxAZt9L729Y4fepcgzPReKU3u2XkheYZtPmhNYuVvIiuNaFKV3tz1v7QZgpkqUo0Xx
aMmOpttZq2oz9s1e31U0TMBb2mXkMgAhTaZbO9kW4nsFRQtDGjV/gENc+pzn4mu0JMuvwlw7ZWbH
1Ecv159G8MG7LkrDX0ZuTWdN7yc4dRp4pI1CTrxy1s5BotR3ahpNu7oOnB9D2SpeEFXpb6eAES9P
q/AsVb628TWI727hdlzEPL1hJREDVIt7goJ9GldKr53kYD5WugpNXdWpu25MOk8FevHXNSNYcfBu
JKEZDiMPvdyafOyVuGN+lB7ZV1WP6AX+/Y1DN5buHpAt6HeWCKQeFk89SAf95OcN0wnVrrJtVzOf
zcj3grS7SxO3+XLbw66TWng4EP8RcliAhZdYzSIreqtsY/2ERLRxl2ly/Jh2zMZooa14chfH+7Iz
t7TlV/o9YJJsKK7E7DsZxmInJbTdeCtHxkmfjK++EztuN/Ap+5+sJvmiNcnOkYN9p5vuHG+RkKx8
Ujzl6LDyjKImsKykjE7uVEZv6yenVhkS0udwHxfGuHf60TxEiQToq5ei33Ue1BunK4LgwlvFLYfW
K11JsrpFSu9bZmf7POpOae8wL5HhrJ/raeM2vU7aEYzg0SBAvnwYSxyjXSrUaqhGn5JaivfBFFmu
I1XaRkFobRNpdFA4B2ZPe3AR78dMKuJ4MoyT3PanAapxK/wx+vdhEO5LpuXKZv70125KbkCjA7wk
JJhLQl0idNOVRWYK1EmeHeTkGIHpn4LMy5Nxo2i78knQggSYT1HcYEZELP5d7qOOVdBRlTcZQlGP
EaKtSqXA+iodNeSHnfDr7ZWtfQtvmY+pC9INsIGX5jqlqei5o5GCFJM+PxjtPo+ORaGFrpo89519
dvQdU9XebbPXJwhRDTsKmJ4JYXhbLq3WFVAZY/KtU+YP+yBXehA0ZNKOWbvyOOxMDelypx639I2u
3ROzBspppDBMuS2JhhonnAtecvZJrZPpUCpA1pI4uL+9tpVyzaWVxR02SYBGCj23T10VftUCuNWV
6IXvYefbxUFrfLB41dPwRQuYWgtPgD5hq/i3j6N9OW5889e+xC8hvlI/gfCOCu7lNltSFUtyF9in
khHMLHqkQFtODIwxNxgGG0d6fRte2hLJzDu/9Z2m6k3i9ikP46fZHnmgMpKXfizRNt/4/lecVtii
GEhywvTykhOM2Q+9MuraPiliS6U++hElzejJSZnsuqCmt1vU6kOQmSOsHJb1aFbJ8OX2Ka+5kkZK
RC0GwDYIncvljknBSPPQ2JBm9IDp2nYAh6jrGwe4ulIIQhnSx13hd134EgOvOtrqnX0K4k9jWbph
Bq219jGrcsBt2TH2K3cOUHzZouNZO03KITC28BI3QHlcLk+14G0qA3a4qLLqnvbr+GwE8qMVjvKj
Zg7yxjezZk43iK9vBPpXgqiJ1Dg5/K722+UkSR+H+nsU8pBQtsoLa8f23tDiFnRGrZiqarJPfVZ6
PCZjewtlvWaBsxJTEFDe0Ay63LnIrodsSk37lCV+64E1qr1SgVn4tvtd3+aAsGjrMa5L3+eKo7Nv
zW6s68Y6oTpXjLI3oXWZbjFpbxlZ3A1l4sCQFrXWKYYmoullQcH8fzayPBGty22/7FhJGnhq+QF4
zC7aau2urISqKc8KwaSjIm15eSiOwntQnSAImqLgbkh9BmcSr9Lr3e1TWbnWSM35ZqjRvY0FXZqp
1WEwIimTTyYjN05QfCyZ0Nd3dap/EfMjZjNuYFpWvhtGpAHYg4Xl21kKT075nM2EHgCC1tE0/rG8
QqtdJ954YK/tHuMpkCuR/lwTEeVyMHZTNssn8rH+zo7SXcIUziEc/x5tjcQfYeB/IYhkkpf7ZyFL
Ircq+xcbxffarLw8dJ76etiIqmvroVEneACJIFelNXBJplr4mNGSwg2txzD+1Bmvf+8KYlJQFEnw
BV2EiXfXYVgmcqk7jXzKqtadaogb+n1f/u7zL3brbjUFRTS+zO3hLhdYQ01UTsmvL43lJNrAY3CD
4EPrP7ZVsatME1q4hy2J7JXgBk+6oE0l7PBIF/74blWxGsxybLXySTJ/6v6fofjrNy4Leff3F9dO
o6hwOQ/8/Xn6YBc//ru/T8JAn1bkn2/X7bvfr0HHm5oVVDEdKrcETYYPE6e+u330a+4lgGSCW43H
9DI1qIwsrMsYDG1S/E61yhtpmiv5r9tGVo/8nZFFbPYNhfnnUGUlfYQAdv8RPw6M8Icmfy9gybht
bC3MvF/RIkarTRAkfQtMF6zVUVN/5GPnJmayM7YQ42sBlBBtcEW/Mcsu/EubTAQpOboTrC8FU/Gf
x/lFx6R5yLbew6uuLECs0PLxySzZuHyYXh2tcYjVDU2f2TX/C/rLNwou/IzGLWP4iyPSjUGZzQ5n
zrPsh9rqL/JUPaAukwZbY7Vr50PFRhTMhO7FskcfSsZshfS2TqZ2yHTXqHhXuQVSR7fdYO10RHSm
Cwp/GL2Hy6/fBlUTZmQ+J6OjZPKhRTKOwqOC2rUsh+6gbySFa98RDU+BROftQtnk0lwZJWGh8RY+
WT4s8jQj+W/2RfLt9qJWAA5vUD9uG572tHUXkTqLQW8YViQaq9VjjkRPBCs0gyX2oTUeTKdz2yhw
lbp7aYvgPMrpzt+SLV3bV/j5HaEbScNzSWDlM4QR1fBRnyboSvTuc2E/CS1peYLTZ1ekz7cXvGVt
4ZazWZpIImdgz7LQrfVy3wTy4FKpsYMDRLx7oA3FRra6FqyoLaCSLEoMIIguT1LOk7RWWoM0xT/q
DAXZQ3+EtEgwRveAjv9+fRAc8zLEH4BuLBJw1O+Snul5iLpKjnF0Th3FBDuYdtAag85yjWgLzry6
PMH9QK+ayt7SIrpOmjIWOKoKZFDNEDfMK1fL7ihlkmRuNcZX2nTc9cBemOURUh9L+H02R4VjJHQm
RtJyMDB8G7rX2v8MirKbdBW5mzs6IH30q+02AsDaQgmZvAuRB2K5i0cv112nNkOtiGLRDDlkEfwa
TMkbpyO54OH2Ma59/YLk1oI2Q0yrLq4CJey1bgqwZVb+3k+Mz3lVem2Tbbjmuhl0zujgwHKzzGiE
CMiUKMwyOMWz1rkNpzekW9osa/GZgxKs28ROnvGX/k+1q5LIEpXTEFTekBwDmNlr+2keNzDgK3ca
bElAAQWL5zX3e26WMKGIRB2W4NkdadDcqUWj7m+fzMpqxDcsShLUJZhYuFzNrCvTWOQjvH5dNu4D
TW/22qy4fTDChVpKG+Fq5YB4eFDCAsn6hgC/tFYMhaGFA4mOHn+Krce5eSnn4+0FrZuAKgLPhllg
eX36vGY6v+P6TIHYuHJgPuaI+Xlh1Wycz5ahxQU62k1SViz2ZJZ/uuhUhs+TsZFBr5qg9C5KU+go
LEvVLV1ONRJrmeacMesHLhc339qwVT9jYAb+AIrUV3NpmRRJUTiEyklT/PYxmxz9nj7Zl9unsupm
YiJG1wgDsrzYrAFYupEopXJK9aHdlb6ReJJu+HftzARh5AA3vG1vLa6KVBCOF+aNrmHDc+MMRtHl
ykmeq+5+kKR5pxtV7FGHkSnkSOHeijLjqCQVjt7HoKEVtdz10rCFQFlbuahqwpkMhSv1xUuXb52I
hESKyQdQ+g7Ux8bxP/f5zpS6l9tLFl/q4t0It5YA2dBZpKm/SH1Gasa9NVTKCTCMa5R3/sSFjLKH
VZYHXX+9bWwl7xBtXQBdmhC1X+rzlsEwjXLD9hYZIzgnyQY5aH6fu3Jna587eyNsrO0h0ZzoBGRP
wKUWe9jGRMmMpfWKK1k/y+z7YKAHnP8Xn9s7M8vULR0cRvoGrv7G/tKbtSeHPzJnYylrp0Q6A/OQ
4ASFju1yKbNjVz0EZ9yEWqnuZsYG9oaZaffUmlI3z8rg44zSyP72aYn9uXANIFZkMkDvaP7TNFm4
RhPFMqNhtnNS59lV/eB+CPqvbXcYHee+10s3mv8dkvDzbaNXwYsShogqXJEgbsDdXq4UoUq9r3tV
OklZ8VGq7mF/e3GMZoMv9rqoLswApROtbvGYWaajaZlJju5LpzSrdorzj/mvXrkV6HwGPgIhUnU/
5huFupWVEcnodiF8CFJ++RbMkxmcsi6H5wTMBCLJbT8jA7fhKFtGFuuC4FnVMih9z6HZuCblGZy+
3LjC1jaPDi6waOajqKAsdeb6KHXk3GIlQ/6BeqtrfHGsb+l4CMaHtvgTZBN6c3/vFqKmCg4OsT5G
W8W631VtEB0sizabw7MQwIyc2mUuyxv7jU/5KmLw9qPbAfOlKD5whV5aGYKQMn1rhmdSLE+SE7dE
RkxB167/c9vLr77nS0PLLFrObVNqVC0897HPw+RLFp19mIXAOcpbkI5rj+CVzliIwBGypqsAD99H
YdZGdo5wu2o+tikEqn8dA/nD740sjqdvdB6vM0ak0H+QHSxIzQHd79u7troUpjZFVoNmwxIP6U9G
3Pexnp1n+4c+Nl6ePuThxslct27FUt4ZWSwF0taEUo6Wna0AgEQ27PvM2tVl8nWy+0cnzhR38GtX
7fR9OAE70uoO+qTqDDDJG+sSfP7W03Jt1aZ4/rzp21FbuXRKfUaNJ1TC6Dw632vZ8cT3VTEv+/d7
+96KsrCShE7R1FF0rs1XoyndTPnUqVvQl62lLLIaodBbRsKIE7xEcukpU7szomAjPr3xL1xeXBQP
6ZXS5MfxqalcrqVRo6ioMzk7N32K1jECgMi+JLpLx9Tukke5K/cF2mLMWp6V4ktk/tbS+tA32UEB
TJakvznYO7nR79WodOd62N3e6esgw9OJdh2/kLojc7qXv86Rw6EEyFGcS70Bx4e836FDZdKLWph2
J62LjrftXWXq9Ajf21ucrJWUgZJYYXGuwB/oc7Pzu/+jhcWxJmkHh+SQFOcxCTzT/B1t5Y3Xmcjl
Eha3Wi/7U2gYLIE+UN8JEhXsSL8V87kuzB3lpL05buTFW7u2TH6ShGy/TIuzVhiQUD/2lryxaysf
w8W5LAKNMxR10fkIrXTKcZyd02w8GEm0ASVaNQJ3romkDmWB5RzkZERhkI5lcZ6oRXs0vL72JTHE
z+vff+9l4m7m9cQHRzfy0quTCPkQa66KcxbOgsY8ivQPDE5soSFWPh6Lq1lDQ4baAxQel2aaFurs
iFzgnEj7rJSfq0L+ozf3QDu32usrDsCeMesB+SZV2eXEVT4w0dabeXF25rw4+WaoHpyo+Xx711aO
RzRwIJ2gJipIEy+XIwOkLvVML86xHDT3o1IHP+EZjd2WmsdW8F3buve2Fls3IJBBPQ1b0fwqV/W9
YXwbucl02HNvL2olPxSdIooPxDgaoEt+nLafIM3sTb4dVIhT7lFvTrpjWdeepqW7Xs68ogo+pqEJ
keLTbdsrkeLC9GJDeYkjfKg6+LuQ3cQr1V1KAhcW+zb91wHLibDfuYvgz7ltd/UgkVxk4pEUi5rz
5UH6mspIc4/7y4O988vXLg6hsrD6rTL6mlfyoqVMyfgX9crF+kBXIUnUTThMG+oPWlGMuymttmij
r9NTDhAKGYFzRMh86fuqXRuJ7gclKQdNCCk7jVb3gTLCr4gxKdfR1Y3n2OruAWfGVWDlgKjgcve0
otNzzeLU7Ajtr2Sai72U1vahkEN146DWNhBRTFFUNgUr8jI3SDrDrLWkPDuVf2zUhjEq3+hoyP+9
P4Bh4LsGuAXId/GSoJqc8QuK8tzYT5NZ7UJS+wah2dtWVhbDa1LgTABl8BoT5/juVdRGqT1rVVue
dfmoKjIW/otkhZey0LBlDorH6+JkwhZln7Duq3MSlU92kZ6KcP6tq+FvI9f++j5kehoYOKkurEK0
ii4X06VZkitOlJ3j+IdUfEG6Wbeeb+/XtZ9dmlgcfpsB8u6LODvTvBj7yAUlrOSvt21cRyBsgBKm
ygXJ8RXpyxxGfo8kQXZGvuDeN09V+FoNj3bwguSZjDiS/NeeBrST7xQqJipD7N3ltqkJ/6NSmJ3L
BjbxwDyl0aPOYOztVV3vHHe7wSQuUyBvhi6t2HERmFI+Zudx1Pfj9NLr+W6zsHC9dRhB+BftWioL
XLyXRqqKoFaZvCKHavaKEdEDZBnm/k8Ujh5jPMWxKbYouq4vxUuTi3jaTmprdT1PytiQPGX4bAHV
4aCGrVrk6v45yCDBSQ0mcHk/gC6IzFFWsTPo+wzovcNE6SaQbmU1tB/pIpPs0S8xFv49lVwOiWll
Z7VMPXTAeGJkvE7lT5tHdR15iJ7vLC3i2zRnctkaWHK6L9H46AxbjA/XBoBlaAQcpo6Q9VxWy1Rb
UqhcTD6SQXeIuR+maAujc71ZAlwvEGBUVkGALUJbkoeaUjaFc0KpdZ9In5HyZIgvf8jVcuMTvR7f
E4AMEAzMzQOv5y1z6djTrJS1plU+7dp/85bZks/Uiw+z5bsq+syzetdLD4zRSfb0s+RZXLbnoL7X
2miP2sLffsdvYpdUV+GDgSRxsegydrpZ62fYUCZ7OJdWD/ntQD23duQtVYfrrxnaGSI57OgCbuWI
E353OYV1DP4taX1q1u2xtHlVJ/CnhvkPNQdAnE3INajPtfrlrxfIRosCMmKbDHUubpEB9pWGx4B0
KrV+p2rnKHjN0VS6bUT8kcsCAy8cxg1JVbh/aWdcLm0sHE0bWsp3le4fHPiTiYjB5Bym8DtSGbdt
XUcOINGiSi16kzBgLYKibdSVVvZBdIbG6Wdqfc+V5yQ3Pt82svK1ETS4trivmAta8h7lbd7TyUpg
sbfbcDf3lupJYbTFo72ybQ7ZJCAbMErM2i6WoqZdNU9UPoHZPDJx/0FrPsT6s5L1D/r08/aCRKS7
PCEeh3TP0NGDT5cW5eUJqVkIMYEvUWmy+10WQjs6H32tOSB146Xln03VxetTwh4jmuKU+KqWbE5d
SPo6h0501v3pTg/ns1FKJ4ch6dvLWu6gKH3yvmYGUCg88n8vlxXp42xFSUeVLspQU2ukaqfZWX6Q
C4k8FioxL2Y3/rKGwPAIlQOgxWAK+OebttG7DzmLg1TnsRafm/xBUl5FS6H9c3tdS//DhBAzEKR8
tLiuuj6NH1m5mkTJObS6AE7T4FNgZFtDf9ebh6Ca4JHA0RHfXPYQosGOnWRqk7MPPMamb+tb6n7q
h19F5KMXtYX4WLqEWBPzTdC1AMSwWNbirHotlw14c85WQ40xdqm+Rda32/u2jLFvNhDMEWpCuPqy
YWF1dhTXzpicc4TFJ1j8Qcya4xOTse7Y/ZPVbl9//3uLzKZxf5Bq8pBalOJmiP2y0k7Sc1krv+ou
mp/iQh8+2mYu76qmju9D35yOYzU0x6RqthhQlp+1WC9XCWwdvPKZP1/4P3T/cl3LcXrWHaah49a+
Kzvja2sPu24Yj9r8sJnorO0w+CNIKvm6odda3GJj3eqRCrXL2Z7VZsfMmub5Q3vQ5cpyUymJPSPV
in1Wy2i0MFm+8b1fZQ4smDcxoETCGCWvJWxO6qTOHo0UVY/OJkGNqvpoIIyGxiVlSasZyqPcltU+
UcvuTimdeHSDMXbu83HsNDc382kPl3b/UrR+eoqyunhJMzl6uu0SKx8vw56WgGm+4U0WsbYPDD/O
NCU9j6mV7FNJr7+nhlRv1AiuODnetkKIuTAOD05rObILRUxuK5Wdnv3XovwTfwRLVRzNfyC+8h8T
1StHr/ytSXe317YSMwSeFkAVOQyf2OIjdjTfVmeF4y+VP3X/O/ygSg/Zp/j1tpUVt76wssjK9M4q
MhoW6TnJT0GDPGrpKtY/cJ1URurKWxQO5uJu/N+N/M+aFp+wobXIp8Raem4zY/QGtQ5gQjDkvZ9q
8IU2bbC7vbqVQEgjn2FyPl0oBJbJRR8kCcATNT1PBexY3PcPmb7RuF07JpYFi4eYwuevXcZaI026
hi8oPRddGXoIBTuPPITCh1xJradCTZGJq+ONa3Ht0EAQEAxJpSkSL2xSzYnaJMMfO/9p2jvu7Crz
r7D6E/++vX0rEQhKc2owvFJ0akkLO5MdVrJV8/RueolpsiDQXxAraB5LP6/20yAZ91Qlww9TIf0E
kbfV21m1Lpj3xDuZcfWFs0gJ85WQLGTnakwOMKxPbll9syqwn/W+R3JlbsLvebLhMWseSnJNLdCh
bAX2+/I4B32owMiZVBt8dOlp3kFy7tef7P3tnV1zTG5ohIlJ5qE1E//+XWKTRwY6YjVm0vahgdpA
Cx7LrX7yG3b8fSYqvjZ0o8HPiPcCiMlLI1Ef6IOTlfl5Kp+iCFnHQPZgy4ybZ0125RyOo+KQdTSS
v9c+SpXlx8KBSd7Z12bgDjE6ML4GsLK1vHyMPjbDVyW88/vwoZy3Xqlru/H+h4pv7N1udCU/v4+b
/KxBJkgn1J21w5xkG3t+fbQ8MmD3sMSoAqT2C2+Wu2oapgRwjdq/Ji8a799ZSe9gEd26Lq6XI9jk
uRVgSmOOfvl5tlUHMKuU8/OIGK4CM4ek/Ky62JXnwhPT5sYAiKQNX5Xkky1LvLkT4G/ovHbGIZT+
ve1oK9e4IIBGVx6vJW9aPuLygemMyfQBYdSHLt/7H1KE+OZ/o+yBi/sQtsNdNqsJY70ne/y3NKLn
Squ9yfwzRIfbv+Q6aPFDSH3ZfpHKL1USqrGOK/jO8nOVJPUh0WZczrZqT0m77igbsbZvQtPf53m7
lQ6vHDyWxXNZKEHDb3DpXtqcxqYax/k5mSWUfY9V59Wp27T3txe4ZgZWCLCbAvtPvevSTCZxQ8hj
lZ9lI01JguEU1ovHOg29aOtlvraXJomoASQPtLUiQue7D8aZKP87JR/MWEMdYgDq6vqz5p+gaAFb
UH0ztlTOV1IgoPdcpIISD0jsEtE42+kEHCTMz2l1b8jVQRp+Wyws/o4+hIbocnpMIYMLzoZyN2wM
gF5BY4nD720vH+8MxPgt6LUchelfTnhsFOqXwbe0and+5FbFczf+KvpDsKXwtWl3ETD8uYyTuMCu
Y5sHa3B2WfNUhPfKg4MfFZo3dxBLTd8LmKNve9JaAEEuk06RaLBQJbw83lgt5ryfaj4VqY69MMlj
WpeUD5Sm2Gp9rHkSXTMwgfBzs80LTwr1aWBoBu2+yIDND90B6dgx8g8v/jAfCqeN97FpdfAc5dXG
53Kl0yWO9Z3ppTjVkFVzCt40Pwem4WmJ/uqY39vhoKBO2uvtvdKaLlCnGQKvT86046kxjA+R+mWs
00ffrI9T+0Sd9k59MiseHLcP4Gosa/nbFkdv6ZFmMXvO0TsPqrVrlLsgBA0tiEkOwfTkIJjsIY85
Ot5tw2K7L69s9oQHO3VLAXM0FjGkrVvTkZKBUJUfu6jwiunjnB2KND+GbgVVUD03GxavfU1IT3AU
YM+osyzbhXBqj2oH6cs5Tmc0nevg5ENA5EphdXd7adfh8b0h6qQLp661RtWTFjBQb5/8xPoSwAJS
67ZXy/vblq5fhcKSAB4ixyPaEZeWoIofeLrSqXa68CdP+s7r0yzcSBRXXOTSysJFms7swtbsgZ1Y
Djd8C33Ab6eqPNJobypmNzTqvdLB4Cvt4Q5u3NLQNwoiq0dHqVGQpQLVX05EGvowS6PYUct5pTpW
K4+y+np7K69fNywSDk7RQzB4t4mtfnfRTImmV3EnY6I1cL4vSvzJaTovqh9sqN9u21p1kHe2xHLf
2Qr9trLLAFst1AXaflJCL6j2/8WD7XJJi2TTDuw6yyalOJvRHzuMqWe8pJQNJHNzMP76Y760tAjj
U5dkeZmqIDO64thZ+WNsjbWLQpmrgvLr84M/KR8nLdhAe2+d2SKkNwPM+6nJAutZf0x9/c6K+50x
3PG0QbN9A/G4vkbChoUkFcB5cajvDq1RxgDcoIGx8Y8f/Wsg54h4HP6hZJFnPY3KsOEl66v7j8HF
8eUzreipYlMV4yfye41dec29r380X2574/r3DcXX/1vZ4vTMnms4hLHlHEfn7rMh2f9M7X6Iv091
f5yHO4ccz0m6e54RPboqG8ZXQ9g744szNFMnVXgilGcgm7kblU3iSkZCAbAG1OQG5vTVUiZqnCCc
rH2cOLA4aVX0xTfNeGdmcf5gtxLcVhJ0khu/TATPyxsKpxajXYKNn37iIiIYWtY40UTQCe1jpH9F
7lfzR8/81AxeK39Tkbq3y+N/ZRM5aniAdTGGculkTorOa2OMRIbDJBt73/naV59U+2hqL9LwGsy/
x2oj7q3tP0wt6PxSBWDMYBHcS0Vp/D4jFs1l/hQ6zmOrTPvbq1r7cihl05oV5aOrEdNBTsduyG38
y7pr+TSH7BR2gzfIT5mfumH7vdI3ykarLv3e5OLb0WZ4IuPMZx+7r3I7ekrtk+kpsMg7cE1nMsSR
zU53IE+NXuzmJZz8v+WogZYCLZj/LHrxUTlBFbWRLoE81Q9W+5AkRgiXQ+MmVnaiXLGbtzgdxKWx
dFcV1CYPfniyjGV6o8uUF02fJevpXdf7XpjdUVfdyKHWbi4GXuEEA1RNJXCRtY1znttjD552NP5F
SNNHwgXJmsDY+g6E1y0X87YQntGMvi5fmHIfhDNtJBKbIN3Z6lfHS5XCU1BRhiL9qP7si08tDL23
/XSlgsArhKcrVzN9F4aXLr8+edLLWpr14hx8lqQHenGZG/8jQ4qR5zvtOCmjW/3rR4eqOlaTN+q7
ptuIhsIplsvWRQmXAX5RZl3cMVo3agMai+U5Jf9u049Rp7so6XpZdFS1xzLYks1dswcfKI94ahUc
6+I4s6ExeinQyrM9tq9F/aoX0WOefs3LEAynczc27fPtLV5zUrJ+Mq23Qv8SD6KURlk4RVidVWSS
Pgzq1N2ng/WQ1pNyd9vSFUBWfICItYgnBi0ThqguD1Op5yS3YY4FXP6tkGLPt7/G/mPsW8i4S4ey
Mh7ivOVG24inq0703u7i2mh0exZDNBUorvGgZ7s+sz3JgdH+lV1V4GWukOwJvgbpQXmB8d8sPtZB
63VbriQi3MKV6PZCaccEuSPYii6X35sx8qYDPyNxhh0D3TFi2gp8MpoQ2Cg2cqO1eAsDE4oVID7f
BuMvrSVTn03NiDWdYhB5M5X66Nts0CW15ns5hg9xfpRspn2TaT8Z6V1bWRs/YWW9ghMV+A+3NY3a
xbeb6Gme2UPWnLvhRbgvAiHTfah8jKHzvO1ZKx8NTSq+GSBNgglKvVxrpIfyjLxRcx7sD6007rT0
sZFbL58f6vGuDe9vW7v2Y8GdBdofXBs9UupSl+YQsAqTJivDcxp8V9N+l9zZtufAiZ2qlhuh0lyW
H3xlw4uvrmxhVFHJQQBa8Fxe7GYkJbljtEN4lhM52c+9mp+lCYC31dfJY56phcdkXeJ1WvOxSeZo
ow52dZZU3kTBBMo1wYu4BJaEqW/OxSgGEdMsPg9MEnqJnvl7p7Lqh2AIhBpml23ke1eJEDkQqn6M
PZDwgadafDDxWOp2moM3KlTZq3zl29j0W+MBKwsDeC1Q+0C+6TWLf//uDaEltj3bJbOPnN+nSKtc
c3qicyxV+pOyJRK95jhAp+B5U0i8eLQsAmDfyZNt5Aq7GH+pO5Pn3werOqanINmlp6yd78by94av
ij95EXTEHr4zuYh9gdpLTMaKPSzHFyZ0aby0XjQaO3NqGcHkOR21h84fn+URUQvLm/XfWZIcb/8K
cVBXP4KLXEwKoGS1nGDsm3guJ5VNbsLJTbPZi6znGZ6O21auQ55Y6zszC3+ZkjbPKVxzls1RLWqo
igvXQdtZiZ6j3aPS7fLipZ5dyH9uG75KwRZ2F/GgULNBgkKf6WP1d2ijxjXq3hC5Wd1ufIX/nxUy
uA0UCuJwY7FCZ5aDNp+ZJExsZECiEjJ0cqDIc+bikxIrkQeY/JtSTr+KNso8rXCAx4T5P3BJmU9/
v2aKMxZktNBKXo3zJXU45lPFmsFgPBjR3rb7vTPMrrRhZy0GQEoIG5Zmictzsbedg9xTU9jh2UjK
5tgV6hdr0KuNQHN1f3CA740sgkCcFUqsTQaLqZPf5uAVv0o9QUsCBoyo3JlltwUJXPMYQilJ1xt7
oba4sLom0aJRZVWO/JRM3xyr9CzTa9VPtw/puovAwt7Ydxjk4iZeAodsIzBBfw3Rueh3oXWkrO3F
8UMvo9vxaa7cCbzjk8pEwG2za9vJA1ZgHplsYCj1MqYGepTnBhzW50S+C8cDpWTrZ+17cuEOxd+S
ztLrpK/6H1sL/xi60E+iDFtKUXoD1LabUKg1D3xvYeEcgT+q0zhhwWG0SmKWKu02YBxr4VH0hgWv
JFiD5bRJiqyDPYlTYj7NG83vhlF6efO3Bdu3jfqPkcVFIKu1IckSywiDV73jvSRXLjMw+9tHv75Z
/7GyOPrUd9J80qfoPCeGG3XPmxXULQOL8/Z1s2AqY4Y4QA0gSX1u0Ib/vy1hcd5a3basgSV0Fl+I
w1RitNGkX/v6VZI5gie3IYnV5fchKUqYqDZHUSmWV6nTPo/tvdN8r8qN01j9EMXLGald4B7L2aLe
gKGgysS8t63fowTz2dE+NtoLUZ3XjfLYJ9Pd7b1b9eR3BhcrG+TJik2erGfFeg0AUVT142BuDQNe
cRWIb56cUEZ4BIwp9LyX+wdvfzaqjRmd0+kwPM+/sp1ZnRz/YS6fjVQ/T9pn+uvJR+lXEJZUnXe3
1yjOf5nMvLe+cPEmTOHzoUN3lpsfWm8zwC5DX/FoD7+z6b+JbhRdSLyBA8FJs7DlhEVo5L4uvN10
3CIZsh0zcebGita+Ka5wwdFi4gnmosRpALVRjFKLzug/3TlO/DCh/Ht709ZcnrEWpgKBqYli1eWR
5W3TGYhJROdIll0dVemv5vQZavXbVlbeSMBNNECLOrROIO4vrQy2Fqlt4GMFYcrcJUc5oADt0T5C
3MWdp97Twk1SQrE7S394b3SxNLTCjFI3MZpN3ylfDr7sglb9Yiq/zWA60Ki797doYVYfEqKCYILw
ge5uCeFKDNj/iyaMz9Y4kuYe0WGzpggm15Dm6TOdAzeGunPYqmBciRSJL4+xTubcqWLwGl3ExqJp
KqTP8X2NuBjpdAa6TPUsJK+oYVTBh+mLpHys/OpBFcKInvozu++rQ/07Nv+hW7rhU2unLZh4IApj
CvAKiKI2TRPJFRuvDq+VkAvRbNqEXg31HxTdAEqhm90wuRZQxcAp3wr4xys0TxnESQSaJz4j7fBg
IkhndY/wk1Whcwiesp+3vXk1e2NcScyhimUuw3ekdJ1UdGl87jXIOzPTM8z2T+D37qSjTJ5UT+I6
15zkMfC/Rc3WtM/qY4O6pyKqSGAwl+jSsCkTaQya+Fy34508PDPO+StCQ6NA+W54bWvP2L1u0Wyv
bjD7Cu0LRVeaLpdfMFOYednHQ3w2jM/O7N+hVp07Z13/Id339aYI+9p1JRDccCuQpVKlurQGg7wD
BWIfn4ss9cbw8D+kndlu3MjSrZ+IAOfhlqxJcsmSbMvTDeHuljnPM5/+fDTwb1eliCLs0+g7A4rK
ZGRkZMSKtSpInbwqPEX23rzrP4/aEXhk8bmxHlQqorAG3P7Aqw58YX7ZjIvaQ2I5/mygtHhWH/QJ
CRjGI/MHy/pEKlCahltt+dNapLpcrnA7x6M9KAm9gnPeaK9xbB3zMrtr7Se/MD3fuPPH94HmqulW
FrKxy7Z6vUy178u5b1hmkESuLH3v+8e62shuV/2G24Uy1UJkZQt+I+vFomU6xeekOGb68wyO02k+
aMODMT0ChPZuf7i1C3OZcP8/a8KHm4fKzFObFfl61u0Tw6qJg91WVXPNyoJ9XhjHFv8UPldThrQe
kNw8owDnLZP0f0yStYRzuhpQECD1vFDbXn8ZA2ETXY8cwpn+2qVPWvkz28qWVq+MSxvilaHVEMA2
Pl/fRnioKz2EyA+Fnx7bYDqV/nwvdc0pGtpnxOMebSd83w8IWaXjTpqno6ZU+0CxX+buUdrK89fc
kuENjeICpIxvWM+apJEnKQsSZvzrXa0cM6vw4q3B0zcKjb+2+LeVXzf5xRnXe78xoNRJzkp9F8U/
lTE8WfbJ4byPU/80QrUUmo6n9qUX52CFtOEUKl7mTyiMlm46Z58GyXLzrj1qfnGYy5Z3m35KKmkf
xPW+tbRHR64f/Cr96CS+2zfV/ranr+RtzJ4w3UdeyCNC5DQplYHWUNZCDVfOgIXhTdFCT2W4dIvB
by2lYVqYHh/3Oa1SMdXN2lEfRwibznJbnQo7fWxqZOH2DhQPyUun7ZoekZTU2t1e34oT4P9M3zNr
xMTamzM2pbVqZk10Dqho13140EwQHcW8UcXaMCNm2FOgJ02XtbxY2vuwj3cLvqiFUP3PF0Nfgnce
hDeI4ywB5cLX+JCdEgNzPjf4z76TXzdf3yvuQNvjt4VlnRcWKskpWr3hbZzO+Tv4ie8zezzU9fR5
7uTD7cWsRHSUCuFhpaZLqiuyYPv1zNSsykNfTfdJH+3sSdH26Tjvung/mk167FHcum1y5WWHSZ6W
y0wh6ZbwDooGWPYUh/0bxn0OUqpOhn3cgc1y8hPFn41LZMuacC3SPUFbT1Kjc2vN49EPLGcnZQ4I
/Wx87Qx0Y5Hk3Xo6r2QcyxwyeD0S2IXA+Pr7NaVeqkHBy7mq1Q/5EB6UwPekVjqNs7KvSilayoPS
uEXWseo2TIRy0ywzfSLfU6pmtW80BlWhePh3NOajo4a7IUkLL6GXf/sjrh01JoSZGsd5qK4Ib0CZ
yqNuJ7w0jVg+xsV9Oyf7rNpoba7lxgx0/LYiHLWh6oHKzmxkqHdHJiUPxY+wP5r2WdG+p9kxt1AK
MkM3aCav+VP9Dq4UiBUWlhXEULlaBDdFKEQyjYo2nDa/zsHzn+OPhL8v5FKW5jdtP/D3g+inIX/f
DCLL3ggPZk41gE5g5ty+In1PbzeWMyGgfW7K6kcWMr46qs4Wif6ay10aEVK01sjSwiiBz0XKHSXV
JNQ5T0929/O2t60dYrqhsPdAascYvGBmQh8zTzvWMsZns56OciC5KoAqpv2keCtj+YVve7NzF9aE
jDBMrM63E8prcTjAEaP4RbubwkBhhrFF2rRT+30mJ+2ngjGr2ar7BdkwvO+63NgNStbshnx4sRPk
xG9vwuoH/f2zRIicPdeFBVSQql8USN7AMOQhqeV6w8pa7AIZAy8zkYvNFtyy7/KxbbuKL1rqH4s0
OUij70bq4JodvMy6W6r6fbvFIrnyfRF7YHqJPBE6PHGaXWlDZSlBELlQe2j75F3TlE9dxzhEu0Aa
wuB0eytXoteVPeFSsOxsrKoKe3xlN6TbbQUPU/UX8fjKihAjQwYai1DBSuk86CPCwz9hT+rMjTfZ
6loIUaCZlp0TOcd0mF0TuaJ4iczdKTXiO9WV7Q2neDsbpEBojQAQbNYy3HCOsGEdzOFmohOIm7iL
D3kQ3TVSGDw1bbGf4khxoyQvDoVV/Ez6JDnHZkWlWAu+TLU23zVjt4Ux/IUXEI4ovwc+SOjDGAIQ
CxhmYER6lnL9BE76Ljerezn4USb+lyhKDk5oumapHRMtv2PmjvEel0eRa6cHOGGOVpIshP/f5Nj8
57ZTrToxNVyE1I1lFlMIG0hllq08OVxWZXHfp+pJnnu3Co07Bfr2Oi6Ot82Zb+M7t9LClwVMZek9
XCcZSmy0PgocZG5ozzM3M+xS7avWP9+2shJ0sEKeBqoMVIGo2V01uh53MyVQtLo71G4My2PAcqvG
uJKFXlkR4jvAFDvXVQhVaufesgdPb7SjPz81cuwacG+20UZisf6pfq9K+FSa1cTk2BElGqN9F5vl
S5J+L9Mn2YT2Oaw3MtCbi2NUV0gkMqXWeZhTzYw1lcn7xI3Alctfu+IxUUNv84n3izXgzdkA/MLV
j9wUlahrx+h1eyzqCntOG0T7OLMqZFPCwpuqRHKnPo8/dXCHoAOVpPsqBtge2NXXUWsGpLQjHUav
xodnl63X2+rnNFLxDEKIKeaozzyczvHmcfhhpA3CVUr+OYR5aWdlsf+OcpHtNqEGIVIy+VTa5mj6
7HSl7/VKED7OQ6DsEH5OvLJKoa+seoZnnLHw9NEcz0oI5lWH+H2vBIPk5nptgjXVtI1AtnpoQHVQ
9AQmA2/A9d5wmOyOMkHMAOezEpy16ZTKPYpNf3M2L8wI/mz2bW0WE2aC2N/X2ks9WF6gPo3x59un
czX2/7YjCg2ogTZpvoodC+2QMULn+aGgJnfbyOphoSZhENgAGIqxVm+GrmWglzJc/cFJZUQ1OiYV
bNd6NbfglKumLGbml3c1bEfC50mBAUoRkihnOFc0kAZ5Y7mZhfRbeV+ZfxPZeCrxDmVmHFTatSuo
c5/5+kDZv+vIWptEt5B29l9u793qB7owIjgC0vRZbckk+fn4vjVejeK+jMKN+LK6aWgyLbKWNgOl
wqYFvLRJDMiMGVAL59qdU8VlJNkt5POwpe22Vj9CaApYMcInJASGcOsEJZwxM9GFCftYh99ofm8N
lXwM0F3ZBVMXeTTCH3R70ndTN5buaCvlX/j8UksE1kMxlXrS9Xcz7bDMk5p+SRW0uzwxXSv/p9I2
vtta85tZJ3YTGSoaf2LzW6tA1YaQ5J3L4V0qM/PHa/fctk9jl7qZWsG+y+xToXsaG55kz3FnHwaj
dUfjyUJ/7s+diIBL7xlg6nI2rlfcFbHpjyG/RYH+cUdaXHlFmj72zRYzxpq3MkQPnshh7pxn47Uh
6Ap9lSnw6NzP6uvs585ei6RuF3Eu9reXtPLK4HJaCCEc+NrewmyLdgxLC6oxv0he+rI7l9NjLt+F
s+o1zdcifJLmLSG2tWuYHfwlZLyQgAq7aIxdMtbNyMMmCQ7ZqXZyl9HAKVA9fwpcfwtEuHbTXJoT
3DTM2kKtFYUnRmTdKU72CVEYqtNK5dZydPcXu/l7aSLpf68W4Op6lmYXnwG9ueEA+4SDQBsUGM9a
OO/krQbiWtMUcC05BgUggMqiT+ZtFcVzJPPqGA+GkiDjTuvug62Me9vJ3DTehWhUP1bR1mzgWj7K
4DQ0gjQUFqzdtYvmimr2KJGQZFdR8JOCQest8kh/EWMurQiPYBh+5qEfWB2cJadS25VhfJjbLcq4
NRe5tCI8qrIUkocOAfSzpU7f1cbV1PmeEQ0v0rf6I2sHm84/IwpcqryahLuuwTlCXSbf9cmJT02W
/QNoSfagvv2LIgWTCORXAFy4rUUSibGys95fMh9zttt9NifhLm2qreH9VS/4bUUsIatTYEmazqtE
0l4hK/MsQ9qIuasvTFoWwH9plNhvWMPb3E8UraWyZVR7xz4G7aF4kaX3VQAtxDunfe3Gu+k/kHHG
9DUOci+dvay4U5un2yd77W6HjJ0gSbMBb19c6KIToM1S11pVCQoquYuG4BAWd1X0vjengxZu4ZPW
3BGEBxGS0SEgwELEkqy6bsuaVkDvZ8e+8b5laeBFvbmxs6tLglWaiXMmTBWR86muWjNFXRogD7X+
WT5bxtekpgJjfKv90+3dW3N7JCRhvoD5ccler3cvQ+UrTBbEVT7WH8zK+BAW7cmQXv/CCnUIIBzA
ohheu7YyhfzVFlT4OWvhj+BhNXy0pi3l+tUKDNONdJ1+ERY7wvXVDYncjCl9jLHeV5Q0tKrbGc6n
xLS9LHfcdDo52dEMj0Bf3Vy7l2TrcHuZa+4BCwoMpEBzbMiGr5eZyHWs9hObadVxB+jLOSAxM+0Y
gK/dQArCjRH3t+YWVitSkQWTR19e2NW5k/ysdMic27Hy+pYZrmpAdvZBNsqN23PVEnGYRoONzJS1
eNHFGZs7xwqqGrxGP1BJSTuwx3JU70eAMP6fKoxQHZKRMWEUBlQZ44BiyLelMm8McvVkoCcdK1p8
yosMUj4zclzbSuzjn360a3tCRjcvPN5N39HEkACROT+1/Cf+vwm1fXvQFjMQuTE/wNtApFRr6yoo
eh1cCOv7QYf9KW/S91KQbkHeVxpCkNVRJeYeI4To4hyRn9uZnQesR0lzVw1Cz8pk1yQRroKYnBFq
JCc+pQ0gjuZHV961pbW/vaEriQ+/YGFlgv3Z1N6w6ch5oyOuhrek0b6tSyRQSbfiXVBlHMnQ9fXQ
65Go0au9sdm8X9tmpBh46S2b/EaY2bBYbTm2VJI6aW/UJ/tbCTiOqg7w1V04/TtOu8roPYasNXai
S5ir8O/jTP2ysQdLknVdYaIKzEMTXOQydyhqwMpOVgx+zlcI8hZInO41kFSPyX5pApr+fdejTt2d
w3njobv69al0QtgAkS+oTOGli2A7aEmJ06NLhivX/0L+sg/D8ag646ELi4e4zZ/S6KAqPcbT70Y+
bSlvvL28WDlPpAUrSP9aRITWZe9XcSjz+JyG97DFHlSn+Ycb7QtsyQ9Nr3/b2Oklyr3ZacoT9EAh
atVUIeh2MwxKDtqO51ouduAr7iNpCNyptD8YL3bsNfKXerwzGA90E/mf27ZXl7p0QEHsca7FsUCL
kO77lsJRC3c2qtUwjiAG7kpR51VbbcS3+dzSVvhtawnRFyE4M2ctmCydwfPO/rd1dDdSpA+3l7Ps
1JudBOm40CSymWJpacrrnmcsX27mgtRaaW+Px6JnekJ5jaQHW+rcovjj9INVsX3IYzF3gsNer0oz
50kOZ5OLxeB8mN+Brytqt7u9rtXPdGFk+feLrYvropz10iIVzpxiHztmsO8d2Z2bJHZLqw3dutok
Rlq7MemJy78gqyoI8GubdYzQnZQZ8XlUP+dy6NrJZ2v8XtD//PO1MYhLnUeDdY+M8dpOxHhIqdZ4
/8hKdjSI+/PkGz06c33kqUPyH9BSZcPmSoWL8ha1YeYrlpvmTTrgh/2UOaAOB+RVvozTkxmCUYkC
T8sdb0zv7eo5szZGk9Y2VKfBiUYRboJ3Xi8U9re+12w1PkPtIEmeH1Nckp70Yks8a81ZLu0IzjIn
JnTPECWe+7H+Ry4+Nkl4dL4w3HWYJN/ZSPQXLxBPHEOotJKXQo9pC18PLWF1zIcsOVfz9yHwIckd
3VL62En3aht60/h621nWLsdLc8IeltyJNMZzIICD4RbDs82YyOaU2loUuTQibGDjoCGT1kuLs3cA
4z/5Q7pTxmdj3Dn2PkHTU97EwKxdtpcmhcOWS+041jkmg+KY16c4+MxUqNtT3pHqL21zVIyv8aw/
397MVYe8+HbCvVMyYTZmbZrwSGPoQPlgccMryuPcbTUX3rJGLDLJDl3chQmRTF8o6HSNmvjtXCSM
rBxrk+GKNnWDwalcLvfHSYqOkWHuR3R56+QOqcaDks374qPBPMQsF+9kv9tIMtbciMksNNoXUNwb
rYVRSVtDMurkPMkPlv5CwryJ/Fnb3F+vearYSK2JS9bRho7G1EjOvJ9cpf+5jGoHjemqytburrkr
VWxq2BaKpczrXMcVSM0dqZrN5Fykrh7eBb3yrs0DZKlTt87vtTn5tEnhv/xJ8dQvg8TLf4u0g/Di
6C1tkhtNT861NroxGfpmg3MFn7PMby53OQ9D4qUQWOra8Yeooh5vB48m2qax9LAge4cd4hHzO6Vs
PVmjKvgC5HHfDIfO3Ogery6Ri/0XTcMC1Lze1SqUxjILuCGSzs4PYSm95I6/BX5f80PeF/8zIpxA
PYymgCEgcn0/P2h14tbW6G2PYW6Y+XUbXqQPQVM5ra2RyqeNeheMz9RRTtt+uGqFJv4yUQ8YTUy+
ytIZbCXTWMwMiCtXbAiFcuWH5HRbwx5rlw4PawDOTPku+Mvrb1M6HT0Hm9SklFJvgAg5dGhD6UbI
k8xRjl0TyG5Qhhu0W6snGqoARghxR4gar60GkUF1WF7u7/pukiy0U57njs9V/dXyFhYNRuFkBiOE
+oHG56rzZXlAfk6xZp2YqDFingaRdsiKCaqLrXxo9dNdWBTOswzUGTUIktgqme606thN8NoYG/nP
6lezeAEwILBQdwuXwKJC5Lc9/pGYX8HVNQfDv1OGz1XJ5VM/3b7aVk/vUtTVqKbZhMXrb9WGaZ1R
caUlaw3tU5Cp0mORVd3+tpVVjwD9hZAIrviGv7834FutQpvylVp5FPY9gPdQSz0VW7Ll2lqMZ0QX
YTtIP5Yhluv1yDj8rJKQn+1msL+1UmLsJh/WWjqy4b2/oIzjOeC9GsznuIpVj2GU0NX1znxX9tKe
Epu5k9NMP1Wj8hJKisV0lJoeUPtI75RJYzTAL+cd2ivozLSjcWCeRHbtiFJLMacf+qweXCvpwp0e
quVjH/M7grFT4Hcpo9OYDpFXmAAT5MKc9vSUk2NfZOG7gL/sajEtd4dh2Y0bfDls4g20sD/x+GLW
jJTiekMYjK7swpgXbdHk49TqH3lDm89pgjpsVQbht1Cqt+R8100uggK8G4BoCv4bZUoiazFKOeWu
cJr70foW1K+SFtwNxsttv1rzXvgCHBC9VNwY5LheXGIAZW8KFqdXdkQrMflU+9XGBq4+geg6/BpB
YCBFLOdR5aiVTpoQ/rHV09h+SZz6Saa77YzHyjll+eDKaeV20afba1upcRObL+wKd17EX5V6h9wh
LKTSHeTkZUaU5rE0YCDPxiB/DvIghkVxmHaDbUh3vqp8zQNF241TVt7Rcfpzyhl+EMwrANyptsEt
eL3bUtMoLepb+HQMDLW+SzPQ4Nm+Y/W3l74WLki3kZ2WEZ7myXRtKAr1KXEaKznDDSRTRlTa1rV+
hK+3raxmTgtKhMmfRUdMpIZLDSuJ+6FPzr31b72nEJLq3Tcpb0/oPsDiQ3lnsh+MHsJPmBKs1O3z
LfagtUjPQ516PjEWtJVwOHutZ+5F9YlWqHDGDF/V8KKU1ecJ4crGJFksNnZ27f7iVuZhzWA8ibAQ
7iktRLqSIeqkRHBlOHL0H+jV91my9bResaNwI6O+QFsLnVnBTqP3Vm46fXrOyp/AfJgYKIeNW3LF
SWgxgYLHAHhfkRsyiJLElsxFLii1DlP/sABdG/l1G+SzXBlCBF0agGjAIWRGG1fwRqojvRY2dLTi
+MUa7rVh8ma6+g5MsHK4y81dGnl1sR9SZGf//YvE98r4stEXGSm8IHNccu7P6eAfa2M/yOrRng+3
T8JKwL4yInytsYNe0ywxYpSfCNuZ9EEev0Dq7Wy8o9faBTQf8XMeGwbKhMJWhr7cWanE9HwJQFlz
YXr3E/Ct7ecm3QeVW6auZWaPmbUBCl9zlUuzQlKgmlKTGhENciu2Du0IGiwZ1bNidj/MPtwikFs5
06wRMs3lDb8MeV9/MZMPFmgGa0xU8y5ujuTaSh4c0pNjHBrr+OdfjnuW1J5DDTuA0BfUI983ygXB
2aD4HiNxwwt33xTPkTwykrxx4lZXdmFM+HpZCh2A34Ob0MLpvWE1D0H3zbT6XVRXKGclh0HfYvZZ
/XDQVgLbX/oLYtHMDsj8yxxUYtzQjJzKqj12JoC+vNYVNwacdbq9nev2eJahhAuOXERBOihw604P
ni9Q7r7fxTEhctwSZ1m716ny0O1cyqnkxMJpk6MxUBur4FGmfJbLEu0HRBaij2r1NdTvhu4uUEM3
TX0SyddKP2X1l9trXAvNl+aFnGnKo2lO/RK2A0QlXFB7SF/MH+n5frhtZyUTZ5mL/g2PTxJX4dCV
yI4HYAHARmrfdNl4p8Xtqc5gsf5RKU9pnO379o+lHRRIKi9MCkcvAN9AnwYwJIClZseY36ve0vfM
zGpjbWsB89KQEJUDLZNmJeMTTnF9RMFiVyK21trooWlm5UrwGtzey+WHi1fQpT3BZeZI8kFlLn7J
rFOkf+js/24bWHeK3x9LcAp56BzFXwyUn4wu9Mrio25sBOEtf1iiy8VNVsVgpPoKv8s7CJLS6Fnv
mp0sPzH8qSUpFDI/tXCr4re6LB4hvDhNSAcMwSH8Sk78WVnKRo31z+T3iecr/sM4bg1Br34fjSxk
mY5cwOHXazOq1LDzdmnFji9md5KMj3/xeRhfQPMRviTYSa//fhR2Bck+7bqBMbTMoPFDo13ui8Nt
M2vlZyCDv+0IGb4vT4lkDlQeJAVT/iFLGA8Gq/+TB8ZxsFS6TpXupbX9Ddhh6+bNk5GAD1HHc7aM
bgLrvv2D1uIxReelbLBMnopdVwkyScmY+T2x89KU/7SkePrwpCcbecmqm1yYEY5XFphDy2AVBZd8
DybWQzPNS9OtbvmWFeGMWaM+5WHBYjTI93aRZD53Ud67m+OhqwcNUj98hTcNxedrZ8FD/XnmLEEw
4zvv4smxPS2DfLVKUKgouqE+1k5j3xVqtZOUemuVa0kCdxtVTWCPUDELSUIc0sHQMrqUaTrta6u9
i4zWG5r+kJWf1OZY/PnA31Ih+21PuGackXkdS8KeBV+RLiVeQZnMLL/cdsRlz8QAfGlFCCRF2Sg5
FHpcZubIHjoPc+M8mm173zvlKU7+vChHZ54ZBmhrF3CvEE7A7jlTzP/nWp9lr8iC0dNGZd7dXtNa
YYO6EPMQsBw7CE8JZsqioKklE1Uqo0Bl9yQVu1r1ans4zma+m9J0x1z9juGwjTCzdqov7QrHrYRj
RgIOACo2e+/0xzZrDg4DrhTWbi9w7cBd2hGipuQMedsv61Ob1I2lH3Ig7+1Ecf/Cir6833EQxiME
hx9KSN5HQ6KL7JTHAeCymenbrdZVB7ywIrq5AzmDPEMcYyifTWh5WiQMh1TeF9Nro73cXtGqLXhU
IVxj8AiA9HUAkYBW6hPFtDNtQQOmeEhetCSSd6jXxkfSHoNMPGmOt42ufSymRJegxQ2kiFD2IPcV
HAFZckV/pcrkpT2zcH8T6HVS+4UPEHJ+Earls1wUtemKj7ryvjfk90FrvB8nZyM9XF0LkLiF3ojq
lfgqCwZt7Mq2pNcvZwuyBoZKuP43+m6rRuCeZ/AIOniWdP2VtF6nYykPrIXaVfU+znK0PiLv9lf5
xbUjBj740Ll8oU6AIEfwBXlq9MbSovQs10iep/08ePWsfFOmQm7c2Td9EoSMUrLZhPvR72wPhHbp
FToIIrn17+nClJ5mTfkx1gcJiKDpuAEPoF2vzbCOjD1TU5M2f7r9q9fuIOaAwYnJXIPA0663pu3j
OOhr0r7AfNd1L4yDP6pN7zr9wmr0Omj1/ra9tU/BkDNTlAtdPZH02l4lB0XRKbRAM/QDdz0KLO80
QAquU8dbkijrphgPXsZZZWCz16bmdOgUkOlcr2jWNZnlhXAkOVvYyrUIDV/8/6wsEeIiV681+iOp
jpVGzXd2Atn2lHpO92M2u49/sXV8KZPNw6AInmpUBebwhQ2vjX4YELQHz5sFvNXFMDJA7Q4WE3rl
14sx066a0pbb1IhfJig5LVg6Ted5MxNZy7vgEPyfHeFA6k6TSOrMtZZ12t4oI0+XKq+SIGMZbS+c
ZM+BgGkMNzZw9RZnjgUIBZMZi4bm9fKmKDCaaeCWm2BwDtPHAVqxoPTGfjiZeQSH279qYHnQ/mzR
qy5/+E1oIMUDfkp6jjbWteGyUGN0aojYaRyjlPATQZe/uFoXhZj/s7Achgs3BPWs12FDJjv6L8z0
+yjvDN3n2w64dtmBcKFdDbATiIGwiob6/xRJIAaT0j7MxeCO+qMfHC0dNCuK8LeNrW4ZOBpqH8xg
AGK9XlBoMgQeTNw/diCjSJ3lT0WRbowK/GJWEL8Lf5qUjlYrUUkwYo1mPbR1TJvGeHbQYYRCsonu
D6P9Q1L3bfFZ/xjrnpx+8et9PLlGQ+8Rdxl3JewuiZofbi95bX8Z0sRBoYNHVUM4fZ3UztOYgnvr
5XyfZ89qX+wmJ3Ht7HnYVBNdi47wuWmgAxG8oCN4vb+FD6kK9Ky45B066m7lPDBWs/EN1475ctgW
qSTY28TkfFKc0h8ZZz93LeJQMUD3LN2XtewmvVKzrHSnZbSDDWncMLzmPMCXFn029pGq7/XiWjNp
lYrG6lke8o8532wYk7u/+FgXJoQQlnSwuUk+D2HZ9iCk/agYD7FWH3IEpEdL8/7/jAknL7MZ8pIM
0BtaekiG8lwHrlZHh0Afz7A2bBhbSwkuN08IJVI3Kk3sL1ARZmuNdN6ZkDukQ7a3/PdNmu9TVd3f
Xt4vR3hzDinKU0v+NVMvZCFZ4dSgABr6KQ3PODefsqLzGikjP5JDVfqSm3kdu6mNrJgrdwogv1hp
2l0xFeo/etZCBB9Bg1gy0BF2/zI43zxlUxLFTFJM0aGcmbEr/Hp4DZw6i1yr8eVP4WhF/jLq4D91
qWL7HO6+jh6kJB03XqirBw2td1DPoLlNMQ0BspQkHWrR5wBBeZ5UQXsalK1SwqoRHbIumvugq0Vm
bT+YA3maCB2Sn7jqDEC9cmX9x+3PtHqqADcv1Tty6V9N4os7JpPS3DQSAKXq4EfvImue9sVo/DlB
HPA4S8aMzTAowkLXZze2nSRCuZPnm/OSxO+tsHbbcOMmW13JhQ0h+MmoDOp5xKujGTKIdYtccqvI
bna392stni8sd4iIAAR4w68wTlM4mSkgyjTKJgTQu8ZLrXy+k/q5eCcN8lk1mJS/bXPNES5tLv9+
8Y2UTs7jpgUJUeXDYZbLh4zaUlOPf7U0RriZ9qeRIDatlahp6mEAdhDq2s63410V6ztVzp+cTkZY
Z4P4cW1RVF6QlgeNCpuIsChrzIMgbXlZVcUTKHQKFMZeiov97a1b+1wwzdCGBxHFBSxYKSMtN7Je
YusMphMZlkHMMHfe9XJ2LostQePVJYFYo3W2gJffXL9zxHthBiDiI8CroGM+WG5n/s2KLowI16Bk
mj5PUpX7txi9uEcaJTrMGtOJvr3Tuufb27e+ItpXYAyXmYvlbXHhecXELEIV4hK9XC8w+jGq3X78
i5c8U2z/M7J8wwsjceEkA1w/kAJDpxHP/jHqjZ0hRxvuvbUW4T7qs3lqghqg9WDEXsmwj501x2hr
eGMtCl0s5i3rrIFAcsVibKPx+q6BHX+jkbS6joWjhsMjqxzV6+0yBt8ofGtx6Ri6E+efOE5gPtlK
81atmMxGMWC8IGaEN72SVy0yXqzDkH/m9UPAoBf5+kZKt2VE+CRllMKtmNrA/Rfsu/GwiHlsTmks
PirmIeCMmdQD46S+1aFHysNuMkBGWfhF637m2hFBv2pLm33LinD7KJMdheEQEs6Uh3xXxwqZzVPf
b5zHdSsMWwHDoQIizkHXPY8JtBDSc2PkJzW8T1rnoKVHp/hx+9wvG/92z37bEXwssCOIwsokPS9q
bqrjySXKDgO0eRYSFNo/KXQRm/f32kDnwmrAxaMsd6ssJAltBskqwqjpOZ+f5gVrCEOa1Nylrfdr
gFV2G/21nD9VkOxUmr6/veLVOgIPbeBMAHQBbS6+ehGFzERWGiem6lvqPnTbcnrUo+m91Tf7DGTT
9NgZgQsUg5wy3whMKx+VlinKRFxRwGbECvocKuE0jlV6jgfjxDtf76pDmpzy+Hh7iet2bBrBUH/A
Vy2ssJqlMq6UOj3buvQy6s2PfrDu8im4L8hzN072yr3Lmn7bEmK6WiXGVFjY6iviYBa1vatq8VOd
Js/JCBao2iL0WYm7IASWefCl6kxD7PrzZZpWNYXO55PDL7PVuXZ8uL17K0fiyoCwotROG21sudxn
yOG7PRJSxyC7s59AXRzMujnqWyro6yuiyMP4EZU7kbK3rFtDSdXlvgrMV0k1nhjA/HR7TasmmJ8G
SIh4D/3K600bG9mvJJljno/ZqbeNQzhuYKa2LCz/fnGq0E50/AqKw7NN75oCZ+uXG562cocQCn+v
QfDqMDK1DERPejbV54p2YVr/R8V+w8jax6d2CrCNKuoCr79ehlzLvU4pHzyn3C8DJOh9T85pkZ5d
JID04VmZ5I+GGp5uf5+1E3tpVvC5cWrTIQcAdg79B7l5lXTqOVC6BVulzLXgR9r6e33CbT9S7olN
lfXFC42qn6sQ77ZMM/ZG9JQaj+mkPE6R8z0fdJOGh59tvAVWqhNX5oU8IFD6TldLzNf+45x+6ofB
nd1uKhFJRmLX37C2vqsUyHi/LVQwgtdHfROmpYY1HXKsuXFVfSel97mxBeNe80wCOtJNgI15UAmr
SkOrsYIlrjNfQUBKrC8WxRc73woUq3aWqb5ltpb1iM5Z0sSGsiQ9t/aLHdi7zrkbyq0xgLWDvEjQ
I77MVAmjydcnQJmk2pdaFqNJUr7LKqpVUmxsydasXRvwypJvIl9CMV84zFObq4UCI+i5UcydPzz7
8lOl3NdZv1O3sJVrCyJwUGSzZMRYRILeTBpyK2uV9OyURb0D3w6/dJFMG3W3tW8DQAPtYWBFnDDB
16RZNfrIB6UdR+noav63WY12qcOY/O1IsbZxIPm1X5UcNA6F3GnSUjNsVVaTKfdlHZ8AhJvBUZEt
z0m23tRrO8ewJeAHvhN5mujXWpRUs9Fn56YKDrR3l2rE7dWsWuC9zp6pKnMBwmpSVSIDDYnpC1GN
VE5uvtU9XosBCCP/z4KQrmdlPxpaktHXbX40SXafdz/l9CWw0o0Ivvb9L+0I3z/uNGeol9tpWcnS
w6nhC9h4EK6tBQQpKDE0tXE0YbfspJu6hEnps+prR6lGFrwJD3P73S+2Bg5XLUH0CYCdmqf+S3jn
4javsqK2OoVIo8mfi+rJIS+PtMh1MmvDnde2DZA8EPlfXOZiRzl0Wh8NzzE9W+19E2l3fJtkM26u
edmlEcGPi7pNyrjlbAamQWp/37Rb7Gary9DgT+M/xKNF9ohY7/y+67EwwOrUMv/ZGK+b45JbRoTw
rwWKZKoZe6VHKFV2P5fz4gzD7vaR3LIipCKD3gdJw6D6ucyDYpf2tuWNdtXAThE7GzFzLZYx/WQs
uocLD8zyUy68LJV9R8rnODs79WyiKVkP/zVBabthKEvPU57/6M1O3XC4Vc8GvwBj20J1KtYJoZlm
9C1NMuI0oslM69YJFIx5vzOH19sbuWYJsjsVr0Dd6Y0SRySFUlXkzI4pBmIcOWySzxC6QN+wMYW8
eK/whAf7uAwggshd9HyEXeynMS+NLFseROPwLvlRDO9AhXidtmimeptllrXTBNad/j/EdBAiCREV
JoYp1+wqww0ndzZ1t9tqVa9liXQeiTs0lbjrhDinNhC2BjUrSirf7ZJqn5tfo2/QLtmoiG3PcK0m
xfTMlu4VJJkc4usdzGZygjIrsPf/SDuvJbl1pUs/ESPozS1Zpq2klt3SDUN7S03vPZ9+PuifOaeK
whRna0J3qohOAkgkgMyVa4Xdu66IXypSOpEKR3xqK/6c/x2Vr1Ny0uCm//cucml4M5XtSCtj0WG4
i9szkmz+koynsHjJ93Ausk0NPYNAFkOdwJxuRqjW69wBgwS6zEiSYBkexuj19mDkNkTNhxSHgZ1r
G4aVxi4w24I+iGg9CRnBoDWcV2vRouNtSzKPF5w5eAiJFHhEri1BvFlr5Ygld+4nMGHayM3RAvfh
tbMKhU7UPw+h3dytTa99W0d9LzMvHalgNMBluFBu/aWPlNwlo8qyuXXgwlFSrYG5B4CShQ/amP9j
ZOMbijsRM5EseUqi6RxF82EaXxJXf7fbXyiLwjaqVbSuwO+tbWFDeQbhXmOF9LjGiOu2z50LjbCq
+Medg0Vmh5gh0plQ6dlb/I7V213pjiZxSo8OcfkpbF7NfDz1HRxB485tTELkrevwb4lShgNAYguA
HItkTNDKEI27w5Mz2jBPtFXglmiE9PFxAUMEhGE+T97PrMtO8aQ/9IP1l6fPQZPtEYdIBw47hcuh
Q6OztdkYajhOg57G5dOgPkyxcRpQWnDKx976EE7m/e2tIbHFNYS8KizJ1KW2Vd7Emhe3UeGvVWrP
ftssKqxnUVGgKQuq0emKChatKt/Zj5rUKhgcETxpTrc2b0arcPrEiNrkCYRbEH6urFNh+7PnN/pb
etmOnpG809LnXBnpIP82Tzz5tS9aNRx7emHKPR1lycYxyAyiHATbA+10m41jT54yWCPkubrXn8qT
1cW+rZyTZq/FWG5HJHOJQMTWzalRWlasljpk5nOYNiegd52P3ud8BDc53YEVbXb2j+TchbuCHh9Y
iXlhbk9FRemm1WOin5YB5P+aheVhmC19x4oktl1Z2cwe3YmJQwcb0sfLhwkx0Tg5lXa+46VSIzBS
i/oZoN5tlm2qnS422wl1vrY8O/q7oqarf481VLo+F0aE017cLuui5J7vjmS5ACWnH0PjJ+IIxr9/
kpHzEfyuwNxgNd54Pnx4a605jGTUjYdMPf5cl8Bts51E1q871eaOd2VmE0KSxUKtMYTqPcriINMe
MvttYirn2lqCqTc/wIkDLeqLVn5a1HuPhnqvmw9h0x1M/Q3snH579GZ6gr+jPI8+amvcsZeflKy7
r6YUMM5b6x6ww3GolWPYPbt78h6y1YYKTsjSAK+GX+J6IYpKj8behEJYGc4c6kGWcWfszX//mDBE
bzDEDaDifkuMzIVGfltYKY0gzB+8FXatd2H/xXQ+/vsQSyAHB0pWhYKJ8LsLv9JmB3bugeypZa0g
GtzoR9sn+mENC+VsQZNycIWUzm2b0im8sLnx5TVWprwbGBzBPLCL77P2kPwBdw0NrFB+CtZxC9Tf
9bisfp50PafrmTSj3xfPdBJWzjk63R6JLIqBXCQ081ImlSHu/hezNy7QDiYOLepJGfp593dsnG8b
kFUXjUsLm9uhMo9droeie9vOzmRTT/bc+6P6Mdeb41wYFIweWuvFHA+OU/nl+O/rIFh3f7URABjb
Zk4isx3VNKdj1mki+gjysj7EELrs+INE+Fn8cd58RE+gad4mTNth2XBGtDQMKicr/QYz2pG+vrt6
8DPf7BIEpxyfnGq5HKABeG9Od6Rx7Ww8gSxG1umw7Oa/ZFeAyw/aeI9XzGEXRSDpHXgAWpBRsxbM
uhOYSEKt8875IR++6G3Bh2B2tTd70IrjQo2HkjVGA7QOs8NKL3kW/hW7CDU+G8/l37MOncl4grL5
ND9r79XlFGmChilHzuq2w0lHfvEtm73ZpIuC6isrbtsHZ/1nUmjgr+4q26+zveqUjMkFZC88LiTN
oRzZNg/lBilua6IBI1RfytQFW9f7mfasNA/h4pzCKEHR5OB4H+vkONd3i2i4n8adfIMsFl1+w2al
Y6pSZiG445aoOAh+W8sOdmVYxSbdHni87kB2k3/2gHRchwkvaZdmXmmXgH2H246uP3Tlw1T8rRpP
4/jdDveKBOLv/WaPOzMxVjzqtgQ11lqXXmkxseQhm4Q0cY7cJQoTdDbc9hZZsgEqPIQDRH6Du6Bx
PbIorUOFki/t4dmI7Nz7RnMCkcsNkzrwRpBdBCteBu93zIqA8NsAISfg7c+rgHvktdnCyFIHaSNB
quudmjUPECoN2x9T62tPWeo9e+snrVwf0p37kYwEAo4yyB9scQUg63ZtV1Pj2sgnOPI8/Z8U2efE
qI6WhXRh9VjG0aGNTSqsi99HsBKtq28n3R0X653noHR1Lz5i401zWCZpZ9E6ojpfKCMHEw0qAIvv
0z2eeNnpRkYMiJugRoF7czPa2YYwQSgXh4n1s6rbKYiV1NlxIUl6jOwJmWaNl5bggLs24qSVm7pR
ShBw1PvFFCltf36JZo2On9EPu53Jk+13CP4dAQzEgbbXN8dNUlE+YytORhKUTfjs5flr2IZ7QV0W
SGGWh/ySnDC7fnOmLXYUeZlK/1JvtHeWNh6K4nGFCKUJtPgxX56ipvQT+43ufYavpJ1OuWrfdSPi
Zx8jba+cJ1tI9FfISvNFRNqN287VpLaQ3tDsatTZvev06TGJOm3nXi+LcrgJ8m0w24OF2vhlWa3G
Us8m7ORjeI5z5VgmIILi7oBOut+XD10zvqRO/QcBHHQcUmq0gXIL2/gPrXVAskjXPcWjG9Cp4tQZ
TH/n2wFHNoGXRsTvF/c8TatMbQIJ9LS2L/X62Yz3KMV+cdRsI9qlhc0ShStvP6ti8mLvbWUPh5Am
A6uoHlQaYkpn9YtIvAMKiKfj4m2aPSvcROACQ/ryXBf9BF7T9HmWwGeVPFiV8yadjlG+nkzj3EG8
o7V3vX5ykj2sv8zJL796s+TZ0iqA18WSwzVcHaPZ9cP8W5IHffYHtTWeJ1AmwSwB6mcLS6DBxcoq
j9BLF8NB3A0UshO5dvqDhQZXRK6SswVY1vVCr/R+jFn4iwTVBZOTBEq2kyWXBSA4Nf9jYbPQSqet
89wzZZUGumKyAzd+qpCfuT0OuRWohXk6igv8ZhxDZObF0LErnNk5jHSdi+fwvOxsC1nshvb6P1Y2
YymSsIk9i21RrM96aB286Sfp6RGRBV0/lGr073lFENoDe09xHfo9Z+Nt1bTMZuHR55SUb0gNFHP2
PECAQDE++pPpo1RLJgw2TGoM126QtGFWdiHMMIKDYOHM86ZP+4zC4nt/2/MXVjbjYahr5QjSjXio
j/mwvLijyPc/rN0eLFoWmkW2gtSxoN01xT6+iF+OnbW9E7JQOezkJXWnxgqs/C9QbbWZHbXxSLLl
tgNKI8OFReE6FxaT0omUOGEjddV4CHX9tHjIjrljdFf18Zc23MvaSl0RcTiEV4W2528rVmVFkwnO
maxsPX+OW+tutrv7ssxqv8mj5DDhT+d8TveuwNKddmF4s4gxFAhzUnLO26KbYXjWzZ/ARf/EHyFl
hi9RyPVssbYJhfhwDSEyCT3jDOgj43Xc2S9/sGR0IlM0Ifr9pkwThXEH4pWYQW3DH4z0fv7ijSun
SnX2sj2KellNA55kMr/w25oCrH/tIGYZjl2vEAfdGvl6bb2Dc8Hj/j5SHsp99PDiZ/Wh8OEpzc+O
fXT2yMAkmw/0CegmRsq77BeFwoWDxpGhaFaOOkCq5Dyuo/qvJm6g0ELlOIyqnUuK1BiQLcCqZNkQ
/7kerDO0c54ptKtN6lIe5jYfg6ovjINLIzbq1iiD3V5KqT0YG8HWivXcXviSzLUma+rptpkNYOej
9lAsXaCu5VFP4n9u25JsAMBUSO79EnJ3f5VTLiayaFy9Vtl8VMIA1kX5TLqATo+DWYfpzlthz9Qm
qHRLlcYKbX9PWsi7Mhl8bU79VsuOt0ckXG8TlxFNEbcNussFJ+T1ain5MhaDAyi7ncaFZJt7auLp
620bkohM5KchyvR4jqADcG0jnqLSqS1g0maDNAt9WY9qlB3X6mh02rFKiq90h/bK622jsvmjYgmJ
PcTy9JRs9tyCUjTi5S7XNaCqWfstJ5eoKPe3jUgisZCeEe9yUnrArq5HVtitk/a8M576qAsyTz+p
0XvrIYYTWPm07iUoJccMuAqxp2jQhB13M43FMtiKumKsKj8XUHUm34w09Ke0CAAe3B6XdPLAkQJW
EwwlvzVy13Wr0vDFuNLK8KNQUc9U9YugbpflcNuUdFQXpjZvGmXNeQrU+HlCGU7tv03T+8V92w6O
39R755fM2YFgCkEy6BTIZV8v1zDWQ15MDMuL3o82iBSoJW+PRpYkIsILkg0XFW964K9NpNkUO5NB
qKVlwI+8hqvhQgV7CbJc8ZNuPSfFD4vcn6fuoexlcRCxaShEcI3fdZCoZcWoSdH22i35x3yY0ceq
HpLUOyZ/UBaiSvtfS+JLLqLgiNTFkNo0u0Z9WwdaYqOMGM564Fq5uuMdMke8NLUJT8bqpnNV0ePW
xK918Yr6iWs+3F4y+bxxOrOxyFtuyShau/DyymE0qpkGFWSCTvVQVtEpGXaChcz7aK4WVEgwxSJm
cD1trZENaVbCXjzCigXfhZIW59tD+YWL30ZzyH14NXqkfLg+XZvw6kmBq1s0pOR+Z3RH/VhVARiX
6M5ZP0zJ61rep9RTkOSZEGCpv/TwzKxBk39DQctPH9LoHkL8GNj4zofJlhHyHFDcgAWpUm+WcVmU
vu1cvstxYfBQfs7/D2zbsuklL0sqmN4pAtfGK6fGmJ3R8Qgk5UIGXwPYs5cSlYX7SxObYYSRjmYb
MplPfZHeRfrzkk6BjZRUWbwN0+ghNELV18BszM3HvnX95kNWHazFOVdadjDi91by2NZ7xT/pNxFu
WHUqSlzwrpd8MeoxQykPiKxTPev2h3j5oaXNo14ab1rDvIe/bw/EJUb5m5NRBBR3LYGZ3Ux0rq76
SBM/7TzVO01rTrXzYxBZsOLRLj7ddmhZ2cQUUDGcmWQ0x/j16Gal0Owoo/001PFXM73juhAgOXCX
qO45W7pDX5P4GZ7nxQzcJHkpu/md27tfwASdbn+KLEwwXBDVdFdAq7LZvWaY1fqsEF4H48WKJ1+f
v4w1nD/vb5uREZCb5PfI/vB0JfSJrXQRXLXWRFfFIRE9NOYHz2p/eFH/aOaoOazJR9c8ZNmxjPwk
bJ2D1tp3t63L9im3Wy4Zon2dGHJtvBuUQm+g6HjKjHO4OkHTx6e5KnYOSZkD/WLM5t5p8UrXr61E
xmJYkO0CvchG304bBWxDCUYdyFw9mv/EnbKTrZUOC0YIeHdYP4L8tUFNnyIoUEyK8GQSRcd3433T
3R0HuW3E2paHPCULiTxWQjXxUS0eJvtOc3fyabIQB1L4f4+Dqbseh2Kvw5QLMIEyPiA+4e/LS0mX
5sLCxvvWOIxJZ+B9NmISBh3f0CD9yIYHeHd3nGBvLJtYmqoh6jLUJZ5W97mCwnyJd6K17NVxMVm/
0AYXG8kcY9CeIUNZB59cbZWcOssfD+Xyargf4mHH2s7qb5Opc6yYc6KLpVEOTVyfUK85NvYOREGa
SAA/K+BKJBJ+o69o4zK2o5T9qSpkn2fd91YdJV/nPHqkyNsFUqe/EACM8+IlGRyK2vkZncezaxej
32d7xXzpEl58zWYfu7Me94uLxzvJiDT87Lw3a2Ovcr5nZOOR1ZRp3qwy5KrUjkvzaSmU4+2gt2dh
c54NptU3hYcFr/xWTI+VupeRlMf0i4na+DqwotiaBiwoxud0MI9her+kA9zVR3KtyfSgxeOhKtLA
hXf89tj+Lx7zqzYnCpvbXdAmyKJ7QoB70rNeDcrBsvUgGbIhCeq5KLWDq1aLRRTOlsmH8Xl6STUX
juKsbixQRKr2btC1MjmHJRz1R69PyEN7pbHXHCc7XUENkH/m9ULHz+act7VVtw0B/WmzMACH44fL
KZyaw6j83JkQ4ZTb28ulpc05ro6J4UZLREW5y4PUBlzjPafKx/l9D8Tuk+n5ms1egXbO0D7cNi0d
I3zX6BkDBCUXch29rc7LldIQLOR64Sepofmj66G/bTww+9FO+kh2LbQvjInfL6KfgdjmOMxgW+Jk
/bZMkXHvlLN4hcZq0IyQeCww/Z3cpd276kvDLrS7UOSS7TGtjWHEFlorLig69+HfHvfeZHq76E/R
dGqjtym5aVKct6dVOtILg5sXd25pChLAGFy66QwDANnvNzPNLbHGc86yDvG682CUhnoXKAipY9BY
23VcGyiLSBSzpV5To3xYtO6zrYEauj0saSYBfmMxk2Czodm+XsGJstDiVJgpwcCjQxPr/1TJeVFy
X2vfAZj0q4aK6V7pUeakdEKzbuAxSWxtNmLY6mGReTgpTRlt/1LXD1oV+cP0eWd04lmy3YaXdjbP
lnRFlb1NsbOUn1uSw89mUMd+ksMAFSRvyoPq/A01vM2xdtuwdHxgeMTbxeJVsZlVb03U1FmZVa99
AQLlzd8gp3aGnYNabOXfRgdE2oQaFIzbFpS0gECIwqKnImQhnDkENjyM3mGNULjcydRJAzxoEvCE
YEAZ0yaqVDSolYVB+c744EBB4J4mStJu8nnWtNPo6gGPJ3+gKOoMJr0EQZg9W8X3ApTx7XmVvtQc
muVIFwJN0FwRdy8CTqoW9pyGDFmDTL/+Edmnpj6OQ1D+lajfWtol7HX2PURVCutpNR72MrEy8Cjs
eBRXYOZGaeS3p0uR5K41i7JRbQZD9o+5zL5JF1053U2vRXqa4Dec7rX5YfZ+7Axdutp04QhED9nt
bbe16sZoAMWUd3R39HHmufqaoAkHSEAx76pBPfXFGdyMQFOy0YPefFH7xl+X2hfkK3uMTbIADERN
kH/SOw1a93ohSs/IrToXIJGsdP28RcG78j4kPZxqXpZNxzRHG2+iLEMbTfZ1ZyrE6fmb418Y35yu
WV+3rVJTCoXu6hC32kfT+DpGTxSf79fUfNMNjR8X0bF6jfeoHKQbm4YEFElBk9N+eD1srldR1Q8U
zGGW6d3nxEUe5O281yonm1xRWUaRj+wur8lrK2WVtDZqOoTHdnyMkvJBrwdG1nxsYp2Dp/++ttpf
ilH8c3teZR52aXYTLcNupfC/YlY/91QMo7o4KmHph07z3C/DzlaWnW9U0/BkyLsFeON6jIttKHW/
MpNZ/QqhXAW1pZPsxH/ZoU1vA02oYs/q21tCZ+ZxrHDTxjOioDK+ctSYVXnI0uMCQ3tW7UkgyHRj
6IkHcgwKVzSybcKkqjfV/9TMa6sJku571EBY0XTodL14d0OunOqYF29zhNXc75bkrtF5XfXr0a3d
73Ws7jzkpVNMiRu0O0wdZJWup3hQ1NxUYtbTMFtf0T5lBlA5Zw8YI3130BeA5A/gP6Lj5mo0LWmt
I0HInkgoct8PfearmQNgaTyM6RGUu1kHSYn09s4hKx0eAHfRZ0xlbEvfgriLVcQ93KvF6AqOEGu2
D1O446bS0QEwRsCZ9jWsbEana72eG/VAPSxJqke3REQ8MyD590I1ve9XvT/x8DIel5r/qtyvxtTA
tc+T+MPtvSnroSNFSfVA5LepzInIdHHy9e2YegpPqqdxeRdlhzaZkNNrUKW4c5xjtR4txXiGh6pZ
u0NUxl918y40nxXYfCtBkNtHd7e/Rzb5l5+z8XQId62WSjgsWE56N4CyX+dPpbLnW7JASEco2FIQ
woBZN4F+7ZVymhpOmaJzjo73bZnbx8oBtWfTqNlFbxy98ZvqD/rLRR/qf6xuwm+e2/mSQQ75VDuv
hT4GLuCC9bMzG35RrAERMrg9l7JDBWgSGTeYADhWNmfp0s1uH+lQr3vZJ5qzTyiBuU0cDO7OLU66
ZhC1AFn9hWDbrFmUdGHkLsQDxXyNFfiBIPHr9b1Eh9QKWWVwqzCwcf29dtSIfFs/9pQ/qy5/toaf
ZJJO0frz9pTJjiq0Tv9jRHzExW5YmqJpBlGlNp0uWJpXFXoo891aHMqp3YkAUh+8MLWZtbLLkkFN
K0R4J+OLRg90YQ/HuTXvnRydAdW8d8P5mKS7cVXqFRd2Nwck3OpoOoG2eoq68EdPHtZK5h+rrTyu
KnH89nRKD67/kXt0IFyi/n89ny39WE4kBGHG/mjGL+ocqPa7sji549sy+u5CHu+uz44TIwb8HKl/
RWT6Ku75c773sJd6D89CYJa/PmSz463a0ydTFM/rJA00/ZNuZ369nm8PV7jg9v7IFqCPjTeNxfP6
erReBigpGvEeLYoOtD2QyrR3vEa6ehcmNqu3rONiKyNeE3Xxm9a2Dk7bnWLH/CH0jG+PRjplF6Y2
J1TYVOY0itEk3ataA0CMf9Z7jQtyG3T6Q2NGY+O2udiqQWurAv7UqmXgKj9bt/I50/9kIP81sln7
3OuLemC/Pbnri6A6V8fncdnrjpBGDvu/RjbBfSqWxUyQKHmiyopG2rlWPmqUr1dklqro658MCHos
Hm1kWLb4fV0dF8ALOEGrgRlrP9WO6bfZjqdJl8aFCkWwoQBQE85+EQrHpJjGWFxQoL6ffJqUxjt3
rsITukve/6cp8SkXpqYq17SwYu7C8nM5FIepeVmAzN+eNPG9v21OiutAaGxwXNuOoKVNyiE0JhAm
rfNpWt2fym67rDSd4YlC7y+6Vfo4rgdSOLFtFh3aFYUT0RIZj280s3gs0ayI+uGUFP27nm1Kc+Cz
UmdkMo828uCgKeJDZkRPkx3uZHKka3jxPZs1BAg9hrENaKMT1ZXpBXqoOvt8e14lEYlyusF7Hfk0
kn2boNeWI+Mc8JNyGO5m1U3PED1Whzh3Fn9S95gcZY1dV+Y2AbDWvWqMZpaxqKdT2RIupr+1Vf3k
qtMXofcQ5/eZc690qK4UxRFyy0Oi7cQTYWLjSTQc0MFCV5INIGazysocmna5oGtfpYhzQvhuKUPQ
qusRbcZ36fwSz//+XLkyuFnGzI7VBa4qAG3QdYPPcJajGZbujhVJBLuystmFHTorZmkyrKV6hZy/
PmloklJiqPdQm7Js15Ul4VIX+517xpD21MaglHgf2y91Mh0G43m9y6x3UOYdzApNnece+O0w7gSB
/4tp4Evi5QoP82bt4OBy1ayDZTexP2SczlFNsw3vynOmJUcXXgO4z5/d5f1s62+KZg/tK9mPDNym
1QwEpPdbT1s5p6CKM7j117E4ZP1DBtBNyd/f3pCSiyX1e3DhIHzhlTI257Zb52CpXYpmySt0KO1L
aD7mFpLX65POba+wf9429wsm+tt2+K89c3PHgxY5atWRntm4OE3lffyU3cUvQ34Yprdqm/mowTvk
qfWPC/2CGq1HwO67H5r1NsyD0jpEk1/PR+2tctb22twkER+UARtVlOREIuHazWbQrUjSLby3zFey
5ZW7M3LphqFNg0qDjozKb+q56cBaxyINNGuP8fQ5gYM6PkTWK0jlHVi6rPOcsXB1Bb1DV5W38dta
j0gYJLwdNQ0I2pepOGjmZ71f/aWFR674CHXLITedJ7eKgtE+lfPb2Do17XBQuG3b9rc9gRr5B1m0
SQv6Jioumw9K+NB49vgg2IUQGbXrQ/aGztNTpH8byvd5/tg4HiXCA6yKiflJP9TDt9W8iyE494o/
kP2idoAMByvh0cgpFuoinjhqnK1LQnvODCzWsr56ewk/6Za6MLA5dNbW0EpvxpPC7vPgLuepme8N
98Fq/mlN9+tsfM5piLi9raSh4sLkZhdrKX5Qj5gs809m8hClI/Ul43DbiKxMx9ZA68qh7ECNX3zF
xcwRoiotLcCZlzXSKDmJ02Pmec5JV1HQUb2+PwELWv1InamFmkp4HrVk3Dl3pJMLLSJMVZT4obO5
/obCnpqJfCrxqv5ufMGLjjwTSxWAkLEGrvNye8jSw5t9RKkFQdnfaMdG1QijAvGZJzqY32bWcEBx
x++mO2ssH7J3s9oPOwspjUIXBjcbJVSruDVmsiNj/xwJaQFtz/2lEygS+jTJkMHbJkqzpNaszEUo
UHDApvn3Ygi0Lij/trNjWNYBGmA7Q5IbtAChk1oCQrmJ+Gmd8i4RnbyOhZBsbT6l83o00/wYFUqQ
WgdTPcbmHiZAljFFaF4nJ0vHJ41Am13e9Gk8pFGMfJBgDm8KLQmcubYPg56H52KA96tfjRWqbefc
Wl56pztL+37xomTHX6WbBow69LFAdTlfNtcXR807qlDMN6eqfdYq9agZr6M1nYr2pR2+aeFTnO9c
smVOBEW/eImRWoDx+3qPTKHXmzP8oU+wfPtx86rbX29vC1kFFIaG/2MBcpdrC/2iDq3b0clQj35q
lt/16Tg/qsP4tazG+7l/q1O4mT9H5aeITodVBQNu7+xM6d2MjlGy4gDAyZ5sPsFsOmKRkPW1+/pn
Npa17yzaiU6YQOnnt7mTo7t5sGJafaO7LtIf9FK/25kFEWu2dxmgqzSnI7pGPnzjY0uaz3XUkTJV
tPhzifgg4JZjuCpBYet3eqsGKlwSVgnLKQQ4MxwIt+3LNtal+c0yI3vCBLjECqhYoLCp6f5sfP2H
BlsF9QG1PRhOunMEyM6ZS5Piky5OAC1NrWauRfQdvpeJcxAFs2gXLykdGDsXCBfCVWB0r60kZV+p
ixaCHlpzv1dpY42P7fSXEX1Tq6fCak6UknbevtJtatBfKtoVIOHfghqzzMusuFPZpk7HWfJXP3uU
6P5KihDO3zXgiRFO60sxTsHtRZTtVdFNJYDQtKZt7TrxqDeLQ9dHlNmC7DEx954Rsic3VGCCyorb
l7rNmo2TtqCFSzSovWdDSf0i+TzMjb9bLxbevt0Nl3a2J3Os97ESkTQtzfmQ92ESGLnBDUsf1uNC
KObime1V32Tn86VN/dpT+pXmLbcmt7VmJ7f5PP9wq28D0uiTn4/dH6wU5wjiCbQ78ZzfBBy4fg11
Sik2DdWrEja+vddzIdtcXJD5h6gHXYqbwXjz3CrOSnpz/ZB2zwq63Enf7cQMmYQ4oDwQHCAXNISb
NkEjVRG683IelX3S63dJ6C6HJan6Q+mNCnqYhnYHgg5OgTLxAmPMh4Mz9XDkWo3l625bf8tHNHM8
91BFYRjQ/yWO1aU9zlXrBiF6moGXR3vapLKJ4fDk8sBXU6nfTEw2GHGaqGiM0VEbQAjour497oHQ
ZBuR04QNQps5XW0b902GEJBTnORPOWlSbXwtq71ub5mz8hZjm9Oyg/9sjou562ozVpGT4IEdKNwg
iy4KOvuZWCpQS7ucudJpu7C3WWqz5BXi8o4GhPnSFuZprKZgN6EnGxT3N9glycrDELPZFbE1WqXu
dEhK6La/ZOx3jTKwOh89tT0NVXpndtXdvw+ZlyY3K2WNSlchNQj5e/Sd5N5Bhd34tgXp5eLSxMbj
PJUmlDaccjpTRudstxNAYjWeHr2mic4l93PolPv1XKs00ClJzRPawF2KONdeUKpT9xqkZb55+Tmb
V0G+5srgWIw45s4uUG7TH1RlRQkKDgKPxsnfuOrgIA3zYkSFxhofdf1FGyBlUz7dnlXZQQQPAcg5
iqaIkIhRXlwesthq21ATk1p5wVhOfgpOQ/OQut45zGX3B7A2kJ3S583TYrN6Q2vUy1iayGmgOLLO
69lUv6XWt7i0HsK4OrSLc4yzvXeV1GcIrLTDc9JCZ7IZHhBhRYFmFeELyEXUyXqpyilIchNBs4/T
uB6N5UvhZIGDQkEVT4fQAzd3e4JlJ7AHmNUjZwjb4paOgMA9htoainHDZCQS37Q8lmnQz+7D4pRH
ZVcsTrL7bWjahFiTizKwuwkxqzlVlT4jCtwqorfy0akPo/l2WbPAhi9o74CUjA+yDPr/gOzC1bZt
4A/LgYb9nHWN9Sc9+1LO/7Tf6+rNulekkNlxBPJCI1llA1XYOGqZORS0bIQyykczfMps6+3SdZ+s
Aeo3Xft+e9FkL1WOYrBDQurvdxavzEtcZxTWOqfQ/XXU6kPdoTaVtalHoc77mHvF+DDlTh9UoHCR
qzancwbY8Xz7QyTbE5oVYLxAqMTFYDPqptZaVRsQNFDaJhjrf9bh4HJ/G/Za4iS7E7Q+SVZB+URq
ffOG6NE1Kue5Lp5ak/zR1Pude9/cG16grXBT/yyzP7gAAxFFo5QAJ2owm3BQp0kxJ0J7IrW5hKof
lDo5aJ7ofNij+5JtB5dEvRBmcwhxmylE/GRyytHKn6rwqKjpKUv10rfs+DRVHgqKTUGWTN/zHxH8
N/fuX7RWJBdAogDCvvZWvVTiyA0RGnC0KX2Dit5XLaR3M/TC2POnvIL9v86KUwhm+M0QrfVZd+fy
05yVMYzT03qsDY1X3G1fklw96IkQ9C/gR4XU1PU3mROibW6IgEkZjcVpLfIhSGL2qTPqe/V62Wbl
QvUrJlCr3cIo2gyBKdgAEOdZf9rt8jDCX3/gVXAelb3KswygQmgVgkMWwBDP3Ayr1oxEG5MStZS2
nd6MsRMeQwDiYH/i6GjpWnJXlZV7TCj5BYs2UdQleB7nSfBATW131CY0XOJcnR7ntZxParfL9y6d
DVCCNH56gn9E/H5xxvZGWaDS3haUV6rqnFW1cbbK2DtllZ0fV8tM3plhWN7fXm1Z5ABoJQAzgBN/
ezt38OqvPWgoYHjDm8gx3i3LX62tVr4a7vHZS25CNkccpHkAkgX7xPX4tDxBaaLE2ev2wbJf8mpv
C0vGgnIdSMtfKpTcIa4NlEbk9mvEEtfW+zF5r8A6omlBY97dnjLJOjlkr2wThkOqbluoU5/QsJlp
C+sUc8y4b3J39a1Z8Re9v2/mf24bk0waBHtcdig7QUigbtxWKwsvsmON3Vi+TfvnotzTV5UZQM2A
FxrnH5F2M2lzV2a5ljKarqrdY2Zoit93vXO+PQxJUHEMOAJ/Ke7ANL/x7YWVX6BTK56GLvONeQ20
+RPJo53QJR0L5VBqRHDPUA68dgD6xWhrK+nP9kzKTy3lwiOpYX3HiszNEDAn10QJijbAzSHYFfNQ
UYOqaM0Lv3vhuzB2TlPm3kX5H+gxUtol88MFDUbWbRcQNKWJ0awomih14zy2Ztf5TmwWd4kZGcfb
CyQZFGU1TAhgJ8m0zTOlad05LhUPyRslP9C/CouJAecdTCa37ciu2lQwQOKSdRU8xRt/s4qyduAo
KJ5EjuS9Yn4e7L/b9am0VH9SHt1ghT23f6f0hx274jG7OWrpPRI65wJfz+Xl2jfiORQHmIE6TNXf
LXF2NMf3Xjk9Thq9lXP0HNZa4KrPjq3sWJbNrNDPok6Png+8HNeGo8ELSbfjlOJt0ZvwFFVfZ/il
9E+3RyjZYtz8INEFAIw++TYsRR24u3pIyqdcf22mZ1rGtPjftxRigoqaB5Ws9Zuo5rByV1Gdonya
lW+l8y2m6L/bKSbZw0DyBYM0JLG/11ziYnbj1K5+DcOiFtHtkXVI1+PCwCYUVbU6t7A5lE+t9wx8
b0W+ommfd1OqMjM8eBCGRcTMBpRwvezwKY2traXlkzY+1i7SvtnfY/RXUv11e9WlZkgUkWIjLwVm
4NqMsuhq2wxDiRS3cS6OXcRo9D7w9vqWZO0DdBP9x9CvJPzF7WRxsqxVqpG1HzzfcPsjBhEXT144
yrvxUdxGk6nxc+tjmh+S0xrZT27nPazwmY0/Ve/jvx42Zd1flxbq2RyP18O2Vq1e+pjEeFl+M8ev
of1esd8lexJZki11ZWXzJojqYaq0kjpV7k0P3tHKkBqo97ijZOULmvIAlHKYCCHRTegFb68njkly
mirj/yLtzHqkxpYt/IsseR5e7ZyqKquggKKBF4uGwvM8+9ffb3N0mkzjm1Zz1Kh5SInwnmLHjlix
VjFZ7nBkLitZFuzChnGcI9NVtfx8ewJXh0ZO1iBbSnV82ZUSZ6VSxRDrniP5GJaVG0tvlXbD16/s
TZgx4WTnJodkcUk7RzXGsvIOkKSuT7t+CLypKA4JOHc/CTecrNjmC+9+ZWpx2pwaVGBlY2qSH824
f4jSlvv/jge6J+WvYZOfgi1Gf7HFbpkUo784EL6Wy83YArm0xxf404oHyzLdxph3Ch2Ttxdra3SL
3R7Ws6xKFqZKY+9/nKribWw+5N2X2nxbJZ99p9yYzbW8BtxzwFsJdB0H1Mj12DgUfj0p4BDn5jmW
VbeW6BNFaGvWtd0Uhq4u+PU91QooSVX2Bqfw2ta8NL44D7wcMkUtWUsVLUFVcRXt2ey+355RfWXx
Lm0s9gsviGAacmwofbGDb28XmNXGMNZNcBsTW2uA8xYBRwzZcznovOYFqdhTE/jN3lck6+72QNa2
hsDSoAcDpxj999crRbJNy+vOgEpN6JE4gxeENoxLZEnUT017l3Tv8mnrIbdlU/x+sfMlearrpsJm
QZkAnnyK+W4dH5qpO9G928mvzlbb9NpZA27NqxGaLR5eiwOgRkSUku4AGFA/K8Uj0gUnSLyIPdL4
7R/M54WlxdiIPHq2hM/Oj0ZvGEpvNB7m5iFIXtRcAa0qCiX//tnCA496uUHgQ5C27DLN1SCyJYPy
VUPF4qAow/NQy9G/P9PCCg9WSD1EoWyxH80prUYtRUC6rka0MKRD3HuVZhzVXnGb4NvUgf0fo4f+
o2/c3Z7T3+8BLJNb+PnCJNm8qDOZTRlx01Cg0NXHIU1FuNVoL3QX3jazAsq/trMYYTpGcjqrFM3S
Sj4VwacYnhodIrIEPEXd/qVWLwohOEpl0wc4DfvcooyhoGIjlRtEXr8ffT6E5yGpdeRy6La/PiC2
VGtmnTFgM3vS2tAz5pfbQ90wsETiaplTo21fUI6xKtfPv8RbQPSVoIQhiGZCgW0Q2e3rISS21mW1
xVyqoX5KGuNQNm9z+bHP38ZTh/7SfTpCHDptcRAJd3V9qWJWIJ8o4+LPlu5sMhCX6xXEodV0T3BS
f1elt1mU7VvZ3m0W7VdnEdkYUfkRJ2OxX8ZYQSJnFMZCy7Wkt4SZGxf371cZwxHJIqC8BFvLDuPY
N9RwDrGQhOhkArbpAGYXxVZwvmVGDPTCIfPoA98gzGSUL0UHV5M/Tkb3R4MRkA3BuMt79tpKXCuq
0fnzfzTI6TEB3w0z/u2NvdL1AbkSW84QT2UqOIvLP05J0+oyrI3Zk565E8e1IaB6irujrn4xGs0L
/NYLp4SGyQCM1sa5WnUhl+YXM5mAuIn8jINlTx7R61NmvleRMyYxIKWKm/U7qaR/s/tix8a+VauT
BQ1pJkFob272GP5+5wmaKdI/vO1gSV3y99hNYfuZzgnUj1X9LYhq+lteY1pdtif999zItalFEDEG
qSHFFaOOkcv0q0MYPE1RckDdwcuiXWFnrjJ4+bfbS712+i7Ht/AwpW+2/TRlqUgmWPpL0W9dq+If
WPoS6jjA+wgZuF4Xo6pquZDlmcq7LLOC1r6K3gXBS6CfzOP4Ikkbp2PNc9Hdj79HyojG0MVw0lku
c33CWhT04UEpaQf0JwmxTqtJ7szOgraho2PIstLd7XncMLwEU1q1lht2gOFMJM9OwbBLlW+jcTSS
9yEIi9vG1q7yi1EucU5xCoiiycDB9IXtGvpLYATulOcwCRxuG1p3BCr1cPFIhUxwEfJZtLta8tin
54n379D+yIL2qQwfm2+FdK9q3yQNqU9/LyNq1sNMtoVTWfOoVCl4uZJ+hSR74QfUyopLrQTvMGZf
6CiJmsc8/HF7hKsmSLVy8VBIYJ9eu1N5huFGm9T0rBl3cfskDwe5en/bxOrWoGYgOiVIiC8DSzOW
AzWoNK4fGA/CR234UdNVlp+06jtla++2sdXxXBhbHIB5rO3ZF8gNYwzc1kcMIPSGLTncdSN0EMBK
YiADv5g03Yeczu4wYoUvgpTElD42db+198Tz9jfPAavtf60s9h7cyEoUq8BBLITkom7X+SdNPw/G
5976olm7qrU9OuiT9J2Qurw9i2IAv5lGdRKiJRAMtElc7wqtQEpO8lmySOnGYzBrujvZtbJTshoK
psrWtirsK3hwnD8JXeLUnydtsdUhXm6HKLeJmvV5B/GR0rvQm3U7Q3sckPvkXvBQD3KM5yQg4ZCQ
LN9S1l3dphdfIBb9InxR6KcOpI4vkL3B+KtOAjfOj+k9OXor3nLT6/P7a7SLDeSY4cAd7/MKmumv
Cl/H5L3k078Uf7y9jmuXD01KUKACMCeWWZ4Gy6BK2MbZ2fgUVneFtWusv/JoemsEb9S23auVdLht
8GehbrlzoABhMQFBigbd61kcVYOWyjSkzuDU+n0zaJnbakJWru8HOo+TjFZScz4QfEd33VSEe/Ck
0slpm+7NkJSapxR9eT+0vvShcPyvuZV1pHhJJhgVOiU5UGc3pyllL3Q4jmbe2fdJWENwrY/Oo61E
zgMF8eDu9pjWFguGZ5E8sXiTL0saaVBIDcXo9CzZzcHSwFm2kdfKyb62/30XFrT6sD7+BNERfwqX
cLEHeyMaEhPelrPRjK5awzpUuZK8sUarryoaCAUNOmw0VAWurcg6mnKBgLPMgep78zAFu9LuP+v5
HHlOMXyNky49KHXq6XoG0UM/7W9P6PoHUOinTQkQMfIS1x8Q6WbZVIPE9q939BXPD212SPXHUHu2
/0pyt/98295aDCtwBf81t3Ck8ZhGgA44beQsv9fpi+KjJaSWezOLd2270TopJu+3AwAjhwJMUYbi
b2FsbGF1cyyAK5rkzflB+pY241Ns3xl2/GbK/L/GYotsfXV44I7JslHq4S6/ns0JYrO+CfvsnGTt
LqgehEigA04p30lh8gfXK0RVgqyRriD558vlYoPWXaJOSgJQo6jqQyWVe7lw7oty6zpYH9IvM4sN
Ys08RbK4E2ZAdxXhsafViULLTvXn+2i2t+QKV1LNVJsFvoGCoiWSe9dzKIc+jBMWkDK1+Di2pxga
hTqvT3oAqEL26rw4kuYLq09tsyWCsnbtXFpeXDtqGpI4NYvs3Ae7xkh3crYzgvHYNtI92w59uefb
h2EtdqG1VyVRy12rLmVVlVSK1UoH36M0z7mJ0mn0GBVbRDxr63dpZDGd5kheyvLZJql1CuGni+Ni
N3Sekxy77N/DE1g6PLMOzhI4zBJSpZh1oXehAWbAzHSvV6bcmyVIGCB73BrW6tyZ0Pz9JGP4rSva
mhvF6vqBban15kOszNOukO07NTe2gr+1OwesjUCPEv5B03m9HwsNxuGp9MEJ2KUrdeOuCz/KdOYm
5YYvXtt+bHrGwl7Aay22X5zIPY39IHsi4yDNyW7o38m6W73Yfr63u/7D7c23OqwLa4tzHcKEBakc
UBKi83E/Rxrg0M7yxtIKD7pFjHvb3MrgmD+FLDOAZjSGFubMeDDyWMcXN0hpTTMyA39DUaC293n1
lCUbB2tlbGRIKANTAuSdv+yZdIquKIdOHOTqNDVnMPChCT23vbFgK3uQtBe3JmXan6f4emckAI+C
nOLUWQYBbthe1d0bm/LdK+cXBCrekBCEES3FkLXJmCcnYfuR/QwDfS+NX0y4lDvzC1iCjUVawUSK
/AjgUxSgMLjMkHRSRXNQneTnTCWZq32w7eKQdTqO3yrOTqOfteaHBKZXJocd6PaPRNaP4dEnlREq
D1o+bX3PyruL5ilKIHTTCcHDRRDW5lOb6wAtyUPtwzF0bZvCqlQ/Cm7nMHirp57m7Lr+U+BAKpoq
r7f37M/+qUUAgXkq1ZTjgVMb+vUC61I7jUEDxCFPomPp3w/DXSU91KFEqq9/xvEcgmbi9dd49djJ
npG/DHIFjdnjaNIT8WBIr7516JLj0D3lVLkH5b7XXnOeTJL6EKnHrL2ztxrbVnrC6MYQRQYQnJCg
LmUo60yWunBu8nNl7dKInIwZnFJH90CJhZ71PTPcMpj2kjIjY9q7fFUvozHxlAyPQqivma0jwfCb
odmKp8Vc/TaX6D8A+dfRZlvCqeXR7ImogS1IahHsR+KkY6lX7Va6eMXPkJ8R8TpOhtqWOE4XUVGn
+I1u1DQxOO/D4b4Pv1n5Z6SV3UKLPVS+6mF+GJvgjfM1rl/b7DWM+vedWru4V8QET33tb0RpK65I
5IuANFNnA7O3+J6BJbIAPQjCrsRr0+5HN6vHObbeDeXWlbhmCr5H8LSkyASr5/XQez+a/UqQnWVR
srPDO9WI3WKMPSffqmL8VINbLCb9/wSdoL7wFMvSIelOKR869CQj1d6lvuNJ6d+SnXtGYDxZ4/fm
GBs8Wab+YGvt+9BvdqF/arX+EJChYaopaEpI9L29fVzXxv8TsUp2ToCfFlMdS7ZZlzMEP3P9SfEP
6FOY5edxCze44vQ5WOCiiUzBrS7zMRNNcmSR6fElEWjPpUvV0PXf3R7Jqg0cMDS0mk2bg3a9kmYN
2gKqRnI+6gdjPmdBBnXyhm9dmy0Biv2vjYVvm+Q086saGyQrXJ1wLU4O7GI3mraQ9isn3waAyNVP
7ZAK3mJdOAJ9aYbU6qPiSY9g9IUJ+vZ8rR36Swvi94tD7zuAN7IMC9N8kkdKd86BXj5NdgGnoKTw
B8Yo3pGFILMCg8q1MSsnSLQ6UQj9IlEnd00Umg35g2y9a7ac+coDFlcOUaYoi1AtX6xRoeaBPefg
KvK0eWPpzXsnkJ9SkyScHZsfFNQtgYKDvMnGH7fHuLI5rgyLDXoxoajtlmlUcpTUYNw1ukqSp0Fg
xHB1ud5wkGtjJNqAgBjpXYElvTYV6DMq1D28CzNX+6zcOcP38g0kZMqLJjdeaqqH20NbwS3SSvHL
4DKgquOELLJQulRb7Vx343zqEkXyJlRcvMQg79U4FcRKc5jdB7U9uVFZQNYLze0p6mXDs1trSHaS
k8PNz0/f5iDSTjDsbIkUrb2Dr75z8e7QYINA8QVGCDvTzqHzElbR29h39pr/EMH1TeYuzoJdN06u
bfz7+Bn2YOItgKps5iVcIQFLmaghl6iR5PtWQXtM+duWSa6b0oanU4UrW9wkgmaSq9GGHgIk8fXy
+3leWaXKpQUD9mGs9nbcuqNh72BvOGnNg5Y9BHAKkxH2Gjs/ogCgWIe8+pZHp9Z3dnJ5dEyvGMnw
QK8ztW7slJ+0bgvftIJRZ8/885W/0QW0UxOkfgHTYZPt++Yzj1p3mt70WneQYO0AO/NXOMyf8vqu
6Z+0Ltm42FbcGzAglHeA2UE+syzoqXMpVWECHjQVjZnPpg/1Ofql6B4HvrYDbvA/2lvsvLQcEmke
WJM2Ovup6mqoYATOXdlmbk/qV/ojc1RJ4fYhe/DzUXLhbCIpRNDBYnLhTHAl+0XSGtcEiiPBDiep
H7qg2fDgP4Wbf9t0PxtoBAafW/B605V4sdyYYCE0BnL+fQKIMkbgXGvva8nclXQza/lpyl/quD6l
g3yIfMuzq/klm/w7X3mXzWf0wmBpid+0xaFwDoFmf7ztpdYcsNCT4toUzD/LQp1tVoFVRzpOqu+p
zkmo4qpWeyjVaW/O2rSBTFzzwUy9mH7COkqD1/MRllanFhB9nZOi2OupBucrhz17zbTgbYUUTNOo
r3Nunm6PcSXKEWsOcERQw7AO11bbNqerD+QGDXgfJCtHZuRkzZ9u21idR4DGAg0JZmn5oC3kCmx/
RbRmxV/b1hRIM0HPEG1xi63ZIeik41ZUCWEHvR6LnwX1f1gt1Pi+RPxH1gI0yw5msPVEX/MFl4YW
/lJSGy0PTMK2JkSIrQo+jPYz3Hu93h7H2t9rTXC8PYMiOlueFZpREWEjIQAwarE3KG0WffsTleG/
jIH+mOuPcu+VtnWfIQf2B7ZgnqCXTogcLflzCnnog1YBJmdHOqRTQ7cvoGgonac2iU5QvG4RqKze
sRT1/zG42IK136ZTZoJzQd16lg5pqL8o8t9wje2KzkPsF+2Xnc8xhx7l9kjX0AyoqVHsRyiLLNXy
BQVti9HEOgit2nKCUy8JJFFTzUgfdjrJWVs65qafPuRJFTyYZjXuY7t/DpUARZxKNR4VGi02vOLa
cUQUQRdtNvDiLHMtjdWHTpUOwIsaYGnODxuhqWAr2ludcZLdIg/AX0B4rw9K1Vpm32kKpV19eBog
lS5Ga2f02b0SmPzdHtXI2TWSfm90z0k7H/5k2kV9Acgajk5fvEXyWcutcbAI3oMU9l5f7XfVFKV7
Ga0UVx+q3sMrtZ6e5P4u7kYbmOiYe63JC6zvSuksNIQ3tsLqvIMHJw1gQrq9fB7J2VikkSEK/F3q
JrGFwNKXpNtixFk7xqwsIuvsdgibF08J28mbrhgE3UJT7WYKjXs5Lh3Xj7r4WHXZU5NtxJBrBslD
sI8EgQWX7PVCOybcKX0PuriJzcds+KzI9yTG9Lm+N6Pk7vayio9f+qhLW4tNNTumP84Cm9qEgtxf
9aV9MOnWxn21unctmdIznCowCC87FQvdTofA4czGTlUe6EuL92Fo+wfafmHjn4bxZMjdtNdGJd+b
6ewobp779XmyM/N4e8Brt4BAkcI1Ru6Z9byeXK2oJ7NPgXjpcwkDiRDjCuDpOfRBMnqpFrbQnTkf
hqjtN5zE2j1HhEYDKph7iwfCteE8qNAL85npXvtRk+t09Memi3f2v1c+5q6BVUYwiytC2fnaDvI/
zaj7DLBvZ+IPW09OpFirXTsFW4/s1SHReIq+EoSoPKquTU09j7em5NIxtMg16vYxQSU0TH7wJN/w
PmsnnZwZ/U+C8xSvf21JL3V/aDr2T1a/owfEjaCOVbPpD/wJbKAanCfsDNKB11Zow2jyqqfSUhBA
PxLJv7RaaJ1mJ/A3ruu1mSN8I92o/sRKLI64WoROYNiUWWLhzivXKp7G9JsRboDnV6ftwszidE9z
3qORRxc/dRw1+hEMhutswYxXhyISteTNhXzYYmnGQkvan8AS5BVDv9zp9p0FWXGYfb19cFfH8svO
8ilHnSOv7ZzrL2pqIUYSQhRYJhveYc0d8pqmaiQIoIxllziOqUy4SHCHikbfZbbz2Wy3x7E+X79M
iN8v3mzDJOVSm4OOKf1j7ts7XX0L9lr+A3QfMfsvM4u9bBOa1WrNSFL/LldeOueu9l9vj2Rrshau
dKzrrggA4Z6V0HalqvIC2dpwmuuL/msUi83lp2En6ZUgBVKswovqcGeDz4Ux608cjENww5WLVBIV
s+tVARboBJaPoU5PDpr6VUvKO8X+cXvC1paecic9+zAqkJEQE3qx9IUZ5kEyACjgODrWl8aQ3HAs
d2PcbmxjMS3LW120MPMudYCwLd1lZJaTPzs06JtEhulz1H9VHIprmRdKf9VjsFfGfx2yANADTwDs
hD+ELtcjqxJqvdbA4UxG886a3s5248qozVVqcjfUn//tNNJMA5/ZT8oI8jqLtUrGiia9nFJrk8Oe
/mMqzuXwJaDx9raZ3ycR1h4ibaCjUFH+pgQmF1bmODW140E/RKaMbHZ2qPuSu2fyrMD0cO6IWEyn
21ZXQiVBFgTJAQwfyOUuu4kNbZiGLCRzDXFIHB0N7Yc2+LELasOTaH5M9MQdo8JL5uksbwns/X7c
sE26jgMHcQ49KNfLGKUyuZOUagD33l2pQdIzjADht7bn7+fg2szCBepF1Op2SWMg7MVunCGWStpK
eWfah9tzKXzc9TG4trPwgaZRKflMS8nZHrJ9UoErGx4HrfXG6cMgb9HCr88dBT3wLqh2LWVslGqO
Y2kICYbyN2n6Rmlaerr+dae5GBAS2+ArxTNw4Q4nuZ5LWwm4O2L5nVY5rt1Wj+qwleVbH8o/ZsxF
dFL1kp/JMmZM3lVp81gqz6b1/fbarO0B3C1MpjqAE6LH663WmZY8hDBineX4JH9tvjhdQMf+6/9m
ZDFfbTPofaphJNN61xzeKRmMfHribRbq1nyFSXM+GX9qMXA2X4+mYjhlL5oIB7GVk7sR9ED/OijG
vSXR75epXpplG3fj2gwC9ONBroLx+I1tSKlNa5wFV6UVyy63fGkHh6iPd1Cp3p7Fte1waWhxjDRz
UAc1a8gtNamX8BiNvlOU2BjNqhHqwhb8+ETFSzFpx5jpkhNG1BB6/Oy1VY+boeqKDaSWSKDY/F/g
7a5XqdEQeJEbGYo4PaYUcg86yM14JN2erpV1USimC/pAmSt4SYBZo8ZN7yXwsHyQns2x2NmNDY7v
82ZjqQgXFu4NQ0KzBmAIzdyLTef3dpdLFiCqthvFcCgHbcQRKw5U4JnoXuU9CXvB4vxAUVPHQwmu
DphlQgM3sZeXRo+VExyaLVbLtcX5x5aYuuvFGScz6WOZxclTZz/E+1bXtylR140I9RlRIIRO5tpI
kIZK75cERo1ptWfYatODVPcyibs+2Lh8Vk3hqUGpkMIBD39tKs5pCVD7NBesIG2b7YjAo3rrMbFm
BKw0zfyiCETr7bWRiD4lrc1hxgmi57aCsLltXTjQ/vW7mHoKfGOCgQfhmmUiu7VifUoEzQ9kKjrF
uvTe7n7cPjSrAyFbAYsV+i28wK8HksSSLJcaJqJy9iR0TDJB8WlseLK1o2mIFBTXM2jKZU0jzpXM
T0n58JxAnjjSQJM9I31jxdHGjK0dHEi5QBJxfgRX1fVwrL6p9DRR87MTvKO1r4EbQHDPyLQtw467
vz13a6MSQyLiZ4GcpcNJLV4vVu1AJxTld7Eee2w1BWntcN4C9K4MSxVtMeRbGRbw5+th0eQNN3hJ
y8OcIv/b3Sn5aZajU5YadP9v5C5WRnVla7Ej5Mm0pVDC1nCvT9Gulb0GTvKthVqzgoMjy4rDhkdx
MaJabaQCDnKAqG0euJUURG5bfZuJy3eWnPkbK7UCMYS07MLcYlDzFIeJJXDy8pcmRGCheddk9UEn
v9TWR736YIzfqR9qkwtEwg5oV4ZCrRnODjUxTshOnk7S1gysnLyrT1oEYllQxFkMJuMc9g9wX83D
m3CrXLlyUWECJlgqfFwmy8rFnNaaM9uiL2HK3CR4p9Qvt0/A+hh+GVjchEWKkEwoDFioVkCnnddv
B+fwv9kQg7x4vFc0B0+NRMtBZ7/vg5fB9t0m2/BPKw2EYn/8GogY6IURpdP7mEZFZsowOw8m1fY9
zF+Cr2EMvJE+kjdaGUD8ZCIFMqdJATu5rBwivU3u2tFJ3ThUDa9DXfLd7cFvreDimARZYFuJmGDb
fp9P36X+7//t31+ci0huJ91HWuJM8n/vGM1Dh2TRH5ggW0C4RJApL/PvPUCJQEoEiRz1KjW8H5ut
k7Q6SRcWFpPUa1Fu+ROsgUVX0+wvIwlxvD2G1X1OGAZKUsSvy/BFm4MuMKUZEsv4azTey/kX2Lhu
mxAfuQgqkUr6ZWIxiEkbkemsMdGVEFKVXqce5PcT6ZzbZtbmihwODZ0kOpzfaF10uenjqhMdG91X
uf3SbPbirk3VhYElrcvkd4MiR0Thjl4epaF7zEz5MQ6SH7fHsWVm+aQwkyAe0K89673lttajEkre
VhJ0Y6509dopTIOuSeOsMhT0cRX7g2p/vz2ItTWHuk60HqlCfWdx+vK+M+RezFU+qCcYzF5N6am0
6Bpr5y3s7OpYqB+DeKSz8DedDCXXrTCUGUtTfhwRLymMLc5tcV8tN7Bo2/2vhcWKSKXhjILZ9ezP
1Y8cqkWX3oOiaj5Y+qcxeZytcMvi1pgW61Nn/dxZqhhTik52+pJ2W9eC+Obfx6QJHh+drL6zOJRd
FiuVNliivS7td7USvjpqvZuTBsFe00NOCB6WXTwbnxCMupP9P8ij0X4AmhowMjpyS3BJPpXzNNLL
SNhXDq4fhvdVr99b+cd50I+1TJn/9n5cn9Bf9ha3IOTshO4mt2BvvMTla98/3/73Vw+tIPfn0Yws
3hLKYHRQx5IMgDdXOhjwiU7yQ7opcyMOzW9rJh5+ED8JJZ3FrtACAv7CCmgImuK/q3R2Z5rFzOaU
qvpuK5m2IiyqQ9YN7pRGMVKDy6SxknTB0EY8Noe0p6tInwLwhsF8mu2p9xRD8j2Znqv3dktjQ6gV
8SFuqucyjj/3ttR6YP/pOQyCAD2A2DklYHtoySoh63G6cesNsTr5vIht8cVcNIt4c0wL3aqznHs4
8NE6EDV4wx23OANuWQFxsOzlgWlal4IQK1X391S+9PVTV//BZUxzL8zLJN+A3y4cjZ4XRWyHdX72
bf+JZrMI3is5hORhC7i26p4dImfQszTDLB+TIFWrWcqJzQe9Pihj5OahAqDY34PevX0wVtKYqngH
iY52nsfLi0COW1oRWraR1QKUDQ72sLP979L0bbDjExXdydqqOKwd9UuLi92Q2tMwlw00yLYsuYnz
0d+UAtga0zKH1ZdDnUlYkECZ1P3bCtap1ryvbNVt6rPe7pP48+1ZXBuTqN3QS0Uxhf8W93WWQVg5
6/m5tF61mDaxeH/bwNrm5gEOCRpO2XSWxcqmU8zYKnEt8Ixnn620qj3TysJz3CPNctvUCssBED/g
dugu/Yfe7Xowltb6rTRzkIyZdvziucnlQxBHe1k9l7LyPAtyWOM1s7eC6bUxMjjqseSc4DsUv1+8
hKq4sMompH/RqqZ9GYeeE73G80bP24oR+k9pEoFsimBkqdplhfEwqiHoXctIzfd1GYwHbdTG+7Lt
/a07fCUu4QIH/yNSQqg5Lt6oZVR3A60QMH1G/qEKozdaCOpIbXdzdRyte78YcdTyANHIi0oTpOX0
z+D93PzRhoC6TZTMVZ2IGonfbXA9rLiXqw8T2/lips2hhwbEoc6pKM7nEEGYiFKqGcWn2NpwLyvQ
TWAaF3OwWNR2yq3Q6MCrJ910QH6hCuFBeOlsWLC1N4p28suzOaY7M9qPSXw/z1tAzfWhgiKC3JsD
tCTCKoxeTn1eguckb9wp+KEmdHAad2r66fapWd1X5Pj/a2fh1UhkT5AvUsPNhsl/0w5ZdmdE0wf6
Ybc4H1YtwWJBe7hQRlvC2WxjloyhhF1YAy9tIO6FBHUxmofb41npbmbhLswsXFpfgagtVeQSzdmj
sy9C2lV259w/zEr/d9Lr+IBqDw7osQ/0J7kYDk3ZH/oB5Z1Mnvd20HnysEXXuxJggXQD/C5abYDy
LQ4UYnDFRH2EAyXb0Qmii11qjC9mXT1ncvdxtMctdvFVgyD9uexFhnop3Db6QxWaEq1dAU0rhbGT
Z7f43CXDLtlqIlv1FReWFucElWiy1xWWpumDqnyQ4sRVkCw1bTKB00EaPmws78qNBaAY6ipAKaQW
liOLEycOq5hC+RDLsydXWbw3yiHcpZoceO2Y+u5YJe1OCf3RhVanv8v7oDrpJTS+c5j87ZftuAvr
0t64fFY3N61aor2Fzuclc5w9qGNvCMHLJr8Hm+tWc+2q3fvbg1/xCcC2OTpIGcGLtCRGgq2rL2OF
Pod4qp2dPj134pUdlM8h2fr9bVsr8/xTiYFMqFDWWQKWcx/zY4lfMHLtS123p7BrNlqCVpr0eHJQ
K6WTmDwOZq7deVz0vWzlgCvaubpDwMX1e8J9E/LPxMtVCrjVxyL5OGeFC67qszrEXjCOO4vk4aAU
Xj6Rcm63vmllIa++afEWAnZPkt22aS1PtE9zNJ9SKmF6FkGa7A7j+0w13Fzpd337VNcNe03+GqvF
Fx0/k+jRxkW8coqvvmXhNlo/Vic5ANwQhKl+BxbYcuVkKu+trvTddJayw5jNw8ZbYXXhUV4TmA2c
h71YlDwKy6EdWJTKiBuvDBuCXUWe725vr7VgDSWlX2YWYxuixkntkrFlwwsKUa5KUCHXP+zghy/b
Xk0HWmhpJ6na7MlYH58N/pNgSqa193rTlUVYzbMOn60UGSpVtbHdp2kE8rhsFSQsemV+gOaz/itG
Ofiu7EbpifdospekKvAUyY89O246t4h9fyPkWN156q8PW8yI2TWTz/kGZiLnKApUu2l8/YMWJo7c
hRExOxcR1KAnWlPbTHsXBPsgsNxu+tGEYG3t8N97xCtLwpldWGqbZKDFBnrzsbuvaGw3/Ts73aLH
Wj0hhNyIEwJl4ol7bSTpKrIvAv7Txr5ndAcOadz87aT3efH19oZd3Ta/LC15F9SsnVkXHLxiDfdz
9y6OzI0jIb51kYUhAfPPWJalpyDr47iNGYsC9jlR7jPURjPrbSx/EJeJIFWg9fX2oNanj34gmrLB
fywTP2aBZHs4gWSZaf0+zo0fPDeZfwwc3826ITrqahe/3Da5ussNnhXkzBxuscXxK9Q6Z70Izyr9
cwJ9oBmDTNzCGqw0HLPNL6wsvPhs2tOYjSavpSE866NXxLshT91Rl2kcGelC1BtXmpv3HUHDYNeh
OySNi8glTA9jee9kzR6WKHcwAk+vx51Ghbo1dnnn83jt3ltKvtV7vBJF8b2i3gOmn27sxaz0Yy/K
u3xvVIauCd3MEH7TtPtU/tQ+mtbW22J1DUwCCFRgBPZn4QSiNmYonYih7PpRzrvh2HYqinmDs1EY
3zIkfr/wAb01ym1WcJlSa/IM69lqiQ6DaWMXr+FQdTCoXFeoKSgM7NoMIrm2E9eYqfJ7pco9Jb9L
8s6D+YXDk0fmLmj37618K8hedQk8+n+274I7EqfrYnRFmpUN0QLtu+qzbgWPVu9sXAmr2+LCwuJx
llq0sen0RZw7p3BHzXLVSP4SBQ8Iw6WuHZ5HfSv8ERvtNyd0YXHhUKfcj8pJwDbTUDpB6EFHXL+H
CIN4LHCb0DmZw12syLs5TP9qKv/Dbedwe0Zhfbue0VhXUzmxGG9t5ndqm52KaiONshpC/zM+dJCv
LdBdSkggSFeqQXO7OXhLE+qbVjddPd6CCa5vS/CB0FiTp/xNeqOPpGKYE2wVVefVcX/sC3MXTvMd
DBhIgmmDR/r6fe1078M6PIfdFkxtdTYhYiMXA4+NtSTdsAfJkhSB9GymtHFV8Jfv8qoe/769ZmtA
EfJeVI1gYhLUb4vT58AhoaUx3WJkTLyZGsWYKbvZIGIOVK8oHyj9tyhG6Pf68CFq533Sy0jbhqc2
0VwK3YdJqe7qWIEXIjoPofn19uetTcLl1y3CkLKFwiMa+ToZEZCgsWnE+Xjbwtq9raBOIGDoNuHG
wg1oHRS1ZQW4NUvvAiRj46gin0B3+IlLkLdMf8r1eHfb5trFfWlz4RgS084LuumZ8+Br3OtekHRe
Vn7wmc6k+XHb1uo+pg8O8B4lBHrEF4Fpr6d1bKGhcra0jxnAh6xy7opg/Jz0Boyr5qPe75Uatq/Q
+BIlxVaMskJDBVTswrxY4Qs3axdxmNnBBGN678LYkxwpyoC/ro59JT+27btACnejCeCofqjILOdD
2Ls1DycoHHdhVx8AnxwcQozZnz09lzZc9OpDBr4O+suFZgPAxuvPSxJTqwuH90RRpV7qh17fvFOM
wssC+V1jK17t+3sI4Hx42DbWRcz70ldfWl74MiVt6GxWZdrMhtmN6OcOh6e8fR3L12p81bTZlXPq
4tWDRGyj+Pq+2Tr6/8/YAZND5Aof3f+RdmY7ciNJFv0iAtyXVzKWXJiSMiVlVemFkFQS933n189x
DaY7g0EEIQ1Q3S/VnRbuNHczN7t275plR1ZDeAMYw/B7ufKs+rm0CwHz8YZ58RYVJJwDvU732MTD
3e21b/o/b1PBxEB3fl1Q63JjHIZwFLLdqp8bxVlHI6QvG9ey23PNcPltc1t5jHgK/5+5lQtmChNq
sVBaycIXpqLOUvTs/AkQk/bSf42s7tElbkwFZlUepho0N7Xz1Chflfwhdxjvgsb79oo2NxDI7y/C
B8AUqzNtl2MNKBvfURvHi8djYyReIn+pKDEs8U6E2LO12j0Gl+2iES/uuDgmLY+K9tssuT0puKnX
e6J5WwEeQeP/LGy1i1U6ceMLY1E+nCTrwVbUEyAlL+Ms3N7C7XvxjalVaNFgigplSeXxCc1pUz6m
6mNgMJSelN5sfSM9GxIQeLVfVcNOFrPpj4xN8+gVeqxrntVFgjzOKbgSFTvyOvQd4tobqx0jm3GN
JwKgYPIHuhCXF5udOaXS9ewkM5NnO3xok/yQDly1wakbPvVq43aK7N3e082v98amcKU3d71lVmgN
jNh0mvtc/YKuhMtQzJkZtJc/MMTW0Sm0iC6/brY3hkCJ21BA1ATQbJrP5TwMJCnVAiNV6LhdX+7k
1ZsfDBFdBG5FU2nN9Rd1YVN3IyE0g2OCieAhhnpnj57mV6Z1FRCA3JBx6mSca9I6U06GshPyJaOT
HTq77e8DiyaLgcZx3tuwiWWQHSHyvnxP2gzGlcgdlBMMYHcLVCizvVcT3/yYDqERETjShl/l3zd7
3HRy1vcOXtr07+o2X1y77F1dX45aQoi+/T23NhhubYoKgqiSXuyl44QGxF2BKhRC1J86pobh87B7
4sVFtd7ft0ZW3gnlRtfGk8GwWVQdEEPLATfcXsbWVfnWwiqvU8ZkVLuI2d6xzDy1/1cZzmakuR0N
IhVA/m1jW98HAjghdEPDAnjR5Z7NDq/JkOSKlnLp1QWcRtN830Zwm3Eabpva/DxM3WswXYLLUtVL
UxWNYZIAm6FbM/Ea9VC09gECrv+fkVVMyy0YjCKTzTOcz8XQunF8zBjv//8ZWQUzPVBGK9Ys5hqH
B1tSPLN4kpq9kyM+85WjgZ8TAnIkVmtK4qVPEsNZGCgYzPoTRTivWdLPfa8/TKp8bsvqe0i78va6
Nj0PgNkvzhwUTFbOMKiDlGo85fw4rn3DpKOt3ccVTQfgWZTCbhvbPEhMQ0M5Rc+M+37lDpoe1G0H
e4UidwRL2RrPdqJVO8Fk0+mgrhWcO8Co10435FoRSVPOuEDqFJ5g4fd0s1cImGNxvr2gzaPELK0g
3hHzR6uyySQljtHITCY4TGBX+msThaepT10r2SFx217TfwytW4Ad2CorKEG3V+hxN8N0dMbP6S6P
0M5y1tOHcF3zqFmY/jesAOJR+1tjf4iy+pib4fH2xm15AizGIFsoo8HIsX49zWXW6hAv+WG3AHQw
9T79XprSnsNtebdO7P3FaAPidmUmGzS9703CwzgPj7NEDKzC6kfUKy862lhMz3y8vaytDeRKhdKA
4S3wcCsHZ4g7DGuZ4Zm6abzC/pEgaR9K7akYn28b2hrDYFH/tbS6j3IL7OQot9Cz2KXtqTNMsZbT
Gs+tbkNcLtupV81Nd6+H6QB41PnRm0Ho9ZosebAc+YlUm14LA+AfnIe3v2p1m0hxEiOxyXmotFfL
/leRv9KTifL+D044MnGCn5rRRSTTL+8RdSxyhJ067hF0GszuQVz3Yxfu3FZbtzEji0Kl10TzZZ0I
m5mN/pbKnIFawgRsoxrdl1+srn5oVemY9BRG4z2V8S3/4UwAB4UqDC9aPe0bI+wKewanXfaL5kbD
B1WzPaXPZHfq967JPVvq5SYCFelsQ6DQadT/XcTHPksOIS/2IFgOt5116xRSJWMYj16/CuPTpSVS
m1KWZpRDNHXyE0Pxg0Q6wj5wzjLzVGXpTvt86wEDSgSWeLCHurpOh3Wl0au8A3s4507umr35rp3g
jXUeI0PIGJz5fz04k7lzQ2/QyILVFnoGgLYhpVw/rfUoMycpYnrHiCj7RN1zELfvC17xua2dNYOC
51J4eZk8yfX4aC6BG4/tH1w/DoKUyM4wwgcF4eVGq3MSz6rFeI8z1w9jbf2VJ5pXpcOdVe+1KDa9
h8IvWEE+LWiRS1P4ZFoqBjjcApaPyRnfWcB+htl4sneT4w1TQrhHhzMSHgZ0Py5NFVAROQ6yk75d
vNrN4kHrfKgLi6bv59t+ummIpxpISygfgN5fGlKVyoCwmC9YK08IMHwo8p/F/CCZ1u+/CuGVAKtI
1RxO1jVa2mjtlLoVeF9dku9DAEu53J7/ZBLrwsrq1NX6FLX2UILxpa6UWM8x4p1JucfquXFJXlhZ
3SLa0kVVJMC3wyC9H0BbmdJHVepEl6ro4kNgdTt3/9Y5wyJzQAh3iBiw+krVPI5GXAmsuWX2LiJu
MGo+m8brDNmNXB3LpnTLcHBr+a9wDF2g5Pe3vWQjFTNwDiriDBhz3leeXzqFNIylzDnXJ7fKf/IS
0MudGsyejdV7sDVpLKg9NnId/nnrWbN11/h9ujLBHUQ7gWc6MWeNAoizjIZYxQR4ov60CmoFzXMC
ad3t3do6UypU+lzIaE4C2788U/1Sy0NdZqW/xHp57mezcoNc+1HJ9XsYFpqdSLNpDR12hidpwGFu
ZQ3SVQN+VSDZ4XLfqPDb1PXHXosORdHvLGzrE6mEF6oclF6cNTC7ltWqMgOp8M26PBZB90Bd9Skd
tJfb+ye8efUkZKLpv2ZW50u126kwtKT0xyFDrPNnX++RSG0vBAYIwSvIq0ns6ZtyTd9G8Ej1aclC
XjFgOp/l4eftRWxEZDGW9R8TKyewps5eYsZqfIVJI0QohsZ1uoW+8jGNp0dr0g9SXT1Kufl62+5W
lkwhEzg7eg7gvtY4oaogoeosg3nXstHOToUoWhVrvRsHXcGta3NdkZycp0k1XkfNYtaosry0SDSo
6i39nm6bUFifIf65/cO2/JSZK3hh+VFi+Odyz6tmjEaHUqSv1vMZkn4S+OU0a0/lslfs2QJbwkcJ
j4hIhQhr4vO/+byTMrQk0fipkhj3s12flvReq+2jNTrIHXgy3bsxdu4YivfCD05nnAJrPMxl/GG0
J09tPpr6Hgxly6WZEUTjk+VTHlwFpmZmkDOMy9IvaqN27UYPvUgPfp95l7flGyurg9OMo1oOGj43
TW3DndMYnopOiWsHc3W6/TU3QxIxiXkXDel2qhuXe6yVpRorS1FSQPlp1Yo3AuCpYtF5G2WG/R8r
5W5SH+cCXKVj3UP4vHPtbR1h3ilwtzKmTIq02tF5LOq862t2tJUOcXZemuAQTTtp9Z6R1YYaU86E
pdWUfgmoh3zCnmsXsurbW7lphMczwkPQElE9vtxJRw5aLbMmjETPvHG9unkqht+XNSfciXkEwrdQ
i18llM6YLyUhvPKrsC1dK3uqhuSHajDYkv1J+AN2Av0sj0XoYcVF8Ob0tUnYm11XV2icoZtUSN9m
9buSx48crNsbJ1xsFSe4vXWmBrlPYDjULg3NiRxLbdoh5Kajxu1U0knqwgfbIlVOxoOR/3Xb3MZ3
ujAnzvibdVldkFPXaUvf7mc3KL8qKY2NXXnLLSuo4onOhk2isgYNBlNeoxgq49cgIYuuPYd3sZHu
DBdtjfygls4bhu+jMxAjfsWbtQRyhEdPVeW3kn0eHf1DFH6u+vjJZApqaatDWX4FQOgVSeO2QX4G
S4AYeLfj+BuXIqv8JZ/GzCmIgssfAWq5yOK+rXy7rO7Lpnko9lhwNzyEURRZ6MNTgaX5dWmBMnmf
9UlW+Q2iD3XwLtLPIfyXWh65ATozt/1jYzkUXwn5NGY09IBXy7HQRrCtbK546ivacsD76y9GFPEE
uW1na1G0cVHSYlQBDNLqUhr1PliWWeW+cLoMyQS1uDfHIjkNKAu6QcVEir1EewrmG4sjt6Slweog
BrRXhzqn0TQOcI34RlYdU8Hp3ybqH0xQsnVIfOtikIfZ9svP1Sm2ITmTU4HYduxzV0npQxw50oNe
Tu3OCdjYRPGV4IAiZ7aMNQ9Y0cg9RUrq/zH/g9NkDNqDXvexay6mdioKBImsstN2HsFbm4hBqkJQ
ecLPvdrEqXN6KQ+KGvbf5qsUCWCuE5xve8fG/QHUmLlJKk/M6Kyh1XFgyM0U6TW8+E82Q8+NUzEz
/AeEEcy5wiiLRIjqIAO4+lLDrLb2GDeEk+TOXpofefInQ3RQGzC5YPOlRPP/0obWKUbTa1Xjx4N5
Di3poNThse+Du9sbJjb9MoqwCDi/aQiRL0OkdmmmKJsWUt6Q15oZ+o3+xURcsck7d4j3CJf2LK03
LakywmJUgtT+aCX/5AGjIOb7VPrn9oKuvYwFcYD4NLxAOK+XC6qgDQh7Yr0vpShRWIciNQ+3LVz7
GDksZJLEdm48GMcuLdCenbvKxEITnC2USrvu1Y52DuimDQpfQj2Yj7NGr8p1QZUttAjuzbMdv0Ke
Bh/37WVsbRSA0f+YWDmYoTZtWE8mXx5VtGIQIsi3DVx/cBgVOO3Ctbit166lF3I0Z7pS+mmLElRk
yj2qmRUtzqpKvEkal5060Z691ZcPi0KfZHoxvlkGmmfrdXA/5dI/hQwqTmvyZqdic/3EFctjsJQB
BCQkVLG/b5KIPJCiotcW3EDSxkOBsIirExOUsTmqw7+11h0mpZTcYB53juz15S0MC5J+Qi0aB8J3
3hgegiW2tICMGcxAjnBFEaIM+xS0kRenz7c/4dYaRW1UMCAyQrDmJmR4IukLlWDrWI2fQ0eCDmMA
T6mdn1T4n0vbcs29AH/tl4LsXChFkECDZl7ta5mWGgFPbn1N+9HpT+2e/sDG9l38/dX2FWqC4p/G
3x+nmAfiu8BNwvdl7Kb2zuZt+CN3N9tGNAKosh5gFaxGjraoLQnev2P2Dl9A0QVu173Ma3NBwgx8
gcS8Nc9vnreGtUxB60emcVdZjFp/6qXSW+rhITN2eh5icy7DBR+HyiHcnuimXGFgS2jAF1WOO8JF
7JZMyusRmeXOFb5pBM5dUZ8S4+OrVLIpJfQZdYyE7FeZvA79KWtff9uzUSL4r41Vbiwp0FSgXNox
oy57dpY81CDrJihR51g+RtUPbYTSvFPjnex107lRRoR+81eesnK+ZtADc57zjpnpl6J4Hse92t6m
0/Gy0fjz1ELWSnOZXTKtUradL9cfsingvT4duJEmVT3e3sCNldD7smg5iYoOxG+Xt1BT1LKGRk7v
x0y2HjW0lu7bLnZ27vSNpxqtHoG3p6sHumMdRDqpiwKn13t/LhYvc7LXMrKfBkU5jWmHpt34Mvf5
i74UD0Z8NtMHxX41hy+3V3p9CQIpAbogCLx4A6wvesIVXRtTG5j4DopjRNf0lEgq1Tt1DNxGTbNj
FNJ2hMb33pjm/P629esPinUQNIgGKtQV1qe7q8h0utoefCZavMFZ3Ew+E23dytxJzzcw3jT3iCc0
OGBdIx28/KJtHDR2aw6j341JnUJHmNUPslbYxwIKMC9eOufkOHnggUht3GoKlZMkt+X59nKFkcsL
hh8Bwp43CXkvrYrLHxEruZl0OJafL8FhCpnbTSZXavSdc7ixq5TOaCbhv/Qp1vW7KQiK2RjhKrLH
Y/KhDcWIkB9VxY6Za9cRzyt4peCnJc02xM94E6pbSs+ZlTayrxi1/Fhp/fIUSUwnaEP2tbPgFzRn
ub3Ts/kj4FRtJ0/Y0MW08Rz6qKLkrFnrRVbLsNhTaSm+AQvCrMPHvnyqsqfs3zE5pI/O8jKriYv6
X9CfjPShe+EPnefg0/Cz0D+mwb1sxt4e28r1vttifM/hwxIWOdiXG5KrhcEkXaT68dRWx7mRG+vZ
KZKh9ozIKBmlqSiI79xUG44NjQ60AwJEzaded6SGXs2GLltg1LYGV2NYJHd6BpJsFzouV6+dQ5lZ
x3lJjo35+7ckMEjYiRkWolbBXM3lekMlyco2UxRfyyWUEVLT8Nu4qz/dPjQbuwr+APAISbaQWlyd
3DprBjCxIbtaxMq9PJiN5JYM0Li9xpNuZEZ25664PqWEll+ZAI0+VihSkjd+XSfLZFvVrPrMQ6mQ
85gQc3zLGqPJn5KpjO0dT/5Vqbq8FWgeOL/IR2gqXnVPSoSbIV9qFV82D3nt6RaCAm6lHSACRWPA
eZcDzd9TbN7a1Lc2VxmCnARGM9ql8mtKuxo/9IfSqD3YFG9/u40rAgo1vBL4D9Pttnq5lWlNrk8x
RvGtXB8abzE6Jfeysil4TmRpXXpABGEotqtuOYTRwlhKLkHSdPtHXKeQpMTKr7Irw8m0Ui9/BNz5
tjRJAz9CUtQz1Qz7MEGgclKSxro3lvg09nq8cyy3bIrUGIYXXuqMcF/ahPJzmTSaAv402/5sRk8z
DRS31JwGUmHZRyp7Z5FbO02D2CGRALFzJX2aIUSsd7AW+UUxfo8iBpjglVJzUF0QTN0VSepJZevW
abPjvRuHhSjA8Se60nlfQwSVJlKbeOLOA5gkHe1p7L6Wau54XdIO806+tOG0TJYL4TtFIL3XLJJO
npP/wcvq63L40g0Mnqb1sTehlyBluO0z1wkgUU0Hs0wNXYTSlc+ko1Q1A/Q1cJrq0dfabIaTKjXy
zuZtW6GWB46Mc7+GAoVGXC4KN5APlDN287nq79Jq3AOnbn0iHtX8IdyC3o3Y1jf32Th25ZhZiebb
GWrQstb/1KOw82rAW/e3d23bkhgfBO1H9Xq1axUnLU3STEOJ2/g2jcbH2ejeScOeDNqmGaI+yQeZ
MwwvlwuiY0iHK0Npvl1UmCWm0DmLIsZdVcvLTqlKhLDV3cxahCoo2TGBfVUOWyLZkNrQVH1jyB7A
Ynha/VfdyF4+fNAk6cw/v72DNE24NRQmGRBFXC2ttiw16plS9vvpn2LJXIeBF3WPz+Da7WgU4nGA
vqjwWfbKiKyj4Qp7pgldItprTjX/k5hTunMhbRoBTUItXFC+2qsIU8YN/jyFGNHbXj7UdUlnZrQr
O/4TQzBncsgNCv5rFL7Tp1VZGLUpmLpqTy1y8p5wKbp/f/fL8PlpaUHazLXOLNCl08lLoyfozJho
8rS5fGwda6jvhpkUyO2LWkleft8cfifTLqEGz3v30lzfBU1bRpHlZ1bTu4M1fNQj+878/eF6YAv/
mwiICTJtZWbp6xG6ydjyI6n2hRV4dX67quIAL6PgBe+4kOJbeZuTCdFqKbSQR40/82gJaMRY/9aZ
vTedcx0ehCGoJX/VDrm0L7dMR0VyDuzUou/zpU2lTyVk7TlKcsreu33LkEHLkciAbpy9Fulpxl4O
qgiyRrN0vHCEiy9k1FWGw3Hv89y2dKU2M4IKk3uZzwOfy1Htvmh2dRh7uLvsvdh6nbCQqPxnTVca
31FXOzxIsaQFT0rZvIODpJLad0pY80jd4VPZXhWXAqIeEHOu3+JjzTFeavZPTeLIK0I1OjVV/KHM
y+KxsNudg7txEYHNEXpAAPcoKa8Obg9Fa5/LI1lDRPPUlZTw1QJc+f32ed20Inoy5JlkYOtJzDhV
jaBQaxVGjqSq3UJTm7NC8vfjthlxWC7jEbL2v5CibB+55crH60rpwiqHCrazsuyQOEwKZJKsebWp
TMfbpjZXBOocsgSg58B7L49TGatKMbYdmZ0eDx6EgwOcAJa902jYtiL0x7geuMDFv3+TnEASuNh2
NDD+nuTOC/QjycksIvtwey1X3g3PIJc2TM7IzPKfVdFVGmGICqEp8fs8dJtAf2lpnLUa4dzSP2pl
u7N1Vw6OOR6skPiCiSZLEV/xzaKMcummOeh6P4VjOeP+cQrHy1Gd2Tu1V7sHZlcwKTrA4X7NJV4a
CibAcImi9giSDa9w3eYUsaQ9Mapf99mF0wkrIkeFHYKkeO10vTpXZdi3i98IVkHP1OYsZBJ90L9l
kJR2ByORCu3dJNlD9pgkSf/iaJHtnNPBzKynMih1A1icZi8u+U7UH1p9Mv/VusqojoFhxV9syDc/
lYGsINE9CSDl1Pb6O20c0/5QS0r9kjdFCiNvVTqv5RRpP8u5rL8bnbq8zxI7/VSkavOcdbN0zMIg
T3hAa9XHASZL6l7ojZWHaunHl4Ra6vsxT5YO9Lgj9ceBsu53tSjTb/kcxJ+SIMoK1yiq8jlIFz3z
qsUwnzSQvdERhGfEGYM84e8oVbnog2GU6UVE43xSl3ZwzuDoMuOUD2Uaf9LLIipdLXPmp0ZvJP0U
xarEzKOhfTODRO7cCPiB/KTUcfY85FA9vytiiXfxIs8wPEV1QGMgy0fpUyjH6d+LNZRfRqu17hO5
nv/Gy9PMHSqeQp42MxfoxiwxP7R5OSgHKSgzxkWHvv8YUruQT5OtJcohN5Q68bqu4JWRRV2bu3Wv
mp/bRZv6Y1skZeBy/p2vUYw6xF0/zYlD3WyRnptKirDWm3F7CI3GahD1TKBVW5D/+ScuwnK579k8
E+3FUevu5ynMlZ1Hn36VguN2osBEo46AAVLl0sdjNYladZxGHzGzAsrmeeAhq5fmGJ3kxRmzQ5BY
8kvfQLDi5pkTf+zKzoqPjIMVOj+95FsotTO0bJeSfw2qbAIAkiYqYNWEXTeUoknYFeprBxUZhOGY
ybbBvJkZ55arpFb3RE4hs88zQxBeoJH3eVAGyk/UJ/MjTP71d1A7TX1wlKX7IcESnh6KwYYM0jCg
Hz1KTad8Qla5PZvt2P9oSqWX7hg4yfuT1Q7NdO6cpp8PGvj1wgXVYr1M7SjLB0aMwuw4TMtc8qda
NBrcvtas2CsaKkY7SdrGjcWDikKFwBaLjPNyk5N5qKLCpDI9mhWTpWdTi05D/UPK9qj1r3sewEqZ
d2BUhA4OLb3VG9GWimGCr47idBIqL3BATK4DdfNpTir5WOQwacT91CVuXdjo+UjcF31gSafSAp/J
wzM8jnqd7LHzbNyjtuhCECJ4EoEauFw+DOSp2en55POEmAkKEhw4pvnzd4MQo31sL8oUtOau6uVT
37dlH+uLz8P2xCgL1KDdQ9+auZBhdaDc+X1zVBN5OlAfFtz4l2taFnPQyyWU/RK44PtedLatCg/O
QSyTay2Wp8WT/NuRj0DEvBYDhvRYrHWoyOzWGttJWmAATJwjzOP5XduU/YPR6iUlRmOPaUBE0svQ
JOzxycjFeb+scaJDO5V81Ej2oyS2vDDUqydnkIaDMQ/STqZyfQ+JGEs5k4saBqk13aA1alTv1ET2
ZSOY7w2z+Kp29nieYoeQA2zvXWEqnZcpUn26/SE3jozAwVJCJc4D9V0PWMlSEYelqi1gv2vPqdWj
bA93Y+8894KjBVYudfo0dCm60fdx2U5uLIQDqiB5vv07fn281WYDPyKdgaaQ2cC1R4GGaZ2hKxRf
J9nyhpLyuWuN5uAmU1EfIzqpx75qTI/7cvLmJa48JxnaUx73CE+jp+bm4/Cjji3d65WueMx7WXqS
5WX5DKfIeGJqvznQ980Qk5ucu6KOqo/FXHfuXMzBCf6z+p0dlt3H24u6PvkaczykuIynUu8zxVd/
k6rJVaxWLbNJvjbN7yq1/qurtL1+3IaTMtULJFfm2wH+WJ3EakaJgLxm8hfGN55UdQoO+HP8zVJ7
5+72cq5NCfUbg7cpwp60GFcXGarLcRlpleqXaa27jtHNd1CW5J4+ddPOeRB/6tIbWA8RGRgLgQ/m
68udo3gVsWZH8xs5rh/Vrp2P8mCYL0WutY/EbFPMqnaeMZmh5yzzsMfMez2mQBTh6kKQmX/Aia8i
SePQk9ECTfOViRYfVHWBAz9q+k1Cx9aZj61dnfWldSt5PA2hINq+v73X2z/AobbF8WS561Ejm0lY
J6diBLQQtdkpPKb95GVyDXX68qrIn2soAQtLYzzdfi+PLbDDvYfGxucW/Wycl66y0CO6/AZ1j/15
ULiTynz43ChM7lEFsXUvCgKwjrfXu/HBRejmvS58mW7OpTEGiiD21TvZz2W44siiF7hwBl0/WWk7
vo5SHBxbdUhPhZXknrY45fG2/eschfKRUOFDSRinW4+o2dEkBXiT7A+t4jwaczwczTJpyTrN7EtR
SOXO1XB94WPPEJQ/SIjw8lzlRIEiyUtNh4DGY2LeQZdbPISBnSETqg4fsjTI30nBqL+3Syjjbq/0
uqmrsr/sM31PppyuUgU1C+zRHlhqpkZeUDrPczK/lrD/Jf3oGYnzHJXRpzaBuFDfw9hsrBrTgm/a
FtFmHebiUI8mW2LVtVyIiO0Fwz9l4utm6lZW5cXt+Y/W+l+Dwsff3MBaHFAk6jHo1KMr1f+kdnpi
nPi9XUnQmbbAxOOHoq4Ld7SUHdsbxwfkACgC1klcX2tWLbQq0JegaGPmdn5Q01Dx0nygHzkY6Y6p
a35RBrCBRlEeEr0YPOpymYz4mhMPZ9WfSphEK7eAUNyGdnIJsn/luH2HVMtBSuv7qo5fxiU6qt/G
cfgrcdoj7GzHAN2UCPmLJfnJjN0xHPcAMhuHC1wKBRLwFEJoeHWT2FTEqgRMmG9ocD+apRfXX5KC
Fluzd43sWRL//s33ptNlyrVBPS6Fhk0enjqzOwUGje49FcdNQ7ShuB8Fe8A6FjJ07LRT0KiMkTnv
xuZL0lXoaxmusSecvHFkoCEhpwfQznDieky3YzY96WeahX3+w0CayVEoZAyHODpq2nhcuh3I1nXK
AncATSJuftFg1lb3khNY1mDooeYbSVfchVb+mVC8R025EdzoW7Moi81jTesGhJJKJgTKKeAO+NRh
F+/He7AeSFSCI0E4IDaWo2lO7V0DVuKezmV/nEmznkbb6T7Tuh12asbXi2byVVyGQppE0D1eek0X
SfoQNanst60KL1q7tGe1HtLD7cvo+kJA1wa0iZiDoSK5DnEpuBlNmybFh8X+fjEDiFn7+9DcyZyu
/YUEjdtGYwyGV/cakAC/l5TK0aL4qdoeYRY/1ZUhMFqPszx9DWr1WduTsb0+CvQv6VmJsSJSy/VM
WK47ozMwQ+XrQO+flaodDmkRmA+2CTJMGs3Ju72PG1+L3iwkgcDchJDlKjeUuU61jpqfr6epAnGq
Vb2HvFmZdjKSazO04MlBDXEaHL7YpVNkUpMOUTvpPrwvBqJA1BLKPrd3FnPtFFhxsCEQ8aSaqwLU
YuVFMHWa7ttTUMMRKynfOJXOc9222vH2vomU9TKnxsGwRoUJcpmr6Ys2V5Y4yRLDl6ouORtVzlUv
FzJ676p2npNhfo2kfi80ba0PKXuwn6Q5tC7ELr+5kKfACvKi7Aw/bvQhh2w4ScCqUeHUXb0twz0S
q62PxoOdFjQeQnV85RtlMffVMtaGv+S14dlIuZ76tpNOt3dya1HMmQnSKl6qIIYvF+VAE7PUMGdC
nVC45fLeScM7JVEPt61sfS/ejUC5cXJGs1a9JegsOgOCd9OP7RgA66Bn92amjXd2UEZ3TkcxGnDr
b+M5OE/sG4kpHTvmpFdLK3VzGkANG7AQVsPBjqLpkedP5c6K0+3440YiKmyBRmB1Yuxs9bG02Ugb
PXAMv2b+8Vzms/SYMXR0xyRV7/dWE94XlDbvZsnUPH1Uk8d8mpU9boqNWEQHD4JHhT4yI4RrGFk8
DaE8BAUtfrkg5Z0eOj086sU/kCSacLRA8OqGJpVzpj8/WrsZ8YYrURegUkmBVMAZxL9/cz6qxpHD
YJENCPisGGGWaDro0Ry5JJbVzn5vmuIhSf8IwBoJ+KWpcILrvu9tQAZmZMuPhsbI/YdkjjPVdaRh
0nZYv6+Pok2mB8QJpTkYZNfoljzLohrqHtOXyiD41GRW+6OaAnkn9b1elLBC3BZEYGKS43JR7WJK
3K6yCUmz3XxVB0c7ZRrtFjdO237nQG6uiDSMgRQYaqknXtoqLcnIMimzfKeLxsalYjWWp7Fkan4n
KGwaotMrmBJ5QlirQ6jUtlG0A1+KMFq8ZoGV38mSXO2MUV+jnAVgQlSkxUQ3R3C1njah31Ayue0b
oVP+DeMHONukld43YzM89KMhP4bTojwUkzQfEyaYT2ki5+c2z/uXWsnu9STJECIOsqOV1MHZlgb9
i9yl3V9JNVfvrWg0D0PTpf9atLZ2YvPGV4fGB1I/PoWY0hZX55tTY40N79q4DYB+IjtchhTyzNz4
aGTzziffuKM4nHiXmKo3eDSv8uHemugAGmrgd4QvxVXkKPrbJFZnR4oC8fe6FOyjUV8PB80couJk
p2P5OqSGsrfka+Zi1SZ1JFHFI2jJrtsIZQbFn5xENgLFSXKoEnn61EiR0x3sMD0BeAjuBrS3DmlO
wtWMUnPs5uBdnDvNewhU0qcstV/1BoKNjIv/w+1ItfE5SF9o4jLthsOuqZtlpR+crg9tGA7M+ZMZ
0hUr87B6Xqgk7ByN66DIYwukFIASobawHu7telHCKar0aXRyz8y/a1AZNrCIlpXDDPtvXy5AQXlQ
Q41KRs1/X7rZrIVtb5RW/lTa78TohrLASL3z4LreO1HspvRF/ZZ7al3pZCn0dVIVKfuCxmA+Kf/q
yrB4Zrir+HSVp0MSRWcMGg/OzTX/swbDqxaFZfYUEEzfZ2ks6oqRhSCDkTxwdPakwa9Kerwf6dWI
17HgsF2PI0aylZd93ZVPRS7rH2fqE4dB7yHPj8YfS9AZ3qiDzFYizXlRUZ3fydHEHXmR7WKdxJ0q
LvcDdfFVYOjroNOabiifhjTUn5JiWY7IWk3nNup+pBKCvWUkNx4sN8rH24fhykOFYcFiTjZBrFh3
jbQeqtAld8qnqRZDR5oWVnA2BUGouLNKp+KUL13zI6mm3x4twDAXFGVUXmGCVvXSW2MJVHShRNVT
v0DrzdyafMSdYtfOxm7nYFxfi8IWcCdAkdzATLhe2kqMArpWLa+ejHoMDkVTOYwRkKYppaJ8ANga
/bSHRH8IuinJXCuM1Q+KMxV3t3f614t5/Y0J7pQqoM9gAGB1Pkc7jOikV9XTojTmR2bNYLUzJtE8
tzQ2gJmhZJyLkyyX/cfc6GGtibN0fp7LLnMXJzUfOsmwTl3gfFMBdZ4WZz5NTIB4QdpVX2//1qtj
LjZMjOHRVaAWtr69q3gwHESjq6c0SPRjptrvCrLsc1XY2rfblq6SByyJqWMCoyZU61a1QHoaqQI7
cPm0OEp8qJHEhNR2ynfu4evLRJwuMZxuG6poQF06QGy3QR2bNY9wI+jSQz0UKqXNxsyfu1ZORji/
O2NvruR6D8HHasAwSWBFwWH1VuYtPmecahNdvCVcPhZ1OkUunBtS/b6aymRv+unaHJNWwKxIXXXb
dtZzmkavjQs8MLaPSiNAH4t+of0kOyCF3ViOwva3cQIC/sSJ4i84RLF1FarSm7aWZtvyQzXVYheN
z2Q4/Q9n57nbNta17SMiwF7+kpRk2ZJL4thJ/hBJnLD3zqP/LvoD3rEoQYSfAQbTMFjam7usvdZd
0PMM/JXM/NLA6CrNxDrKsWd4DJbMVMVZaB4GIGYO6roIIgNVir/2XoAn1WeXIyDMD8Hm5fohVaO2
Fmj4C5uHFmSJzYsqt/UhMj992vN0A0QGTAfcB1Jpp1FM4MxT2gnAc8tO3ilThZIzqwiClRpEdt8b
JAtao+Z2pejxCrzl/MAnDaUWRZdh7uEvMci1h9VwrwUWchCDW3TeXTiE9KXr56mTdqXw/On5xI1Q
B9QIPhixjsXbwG/GvI/IEA9tmYyGPWpiIjiNqcfWZ3NsLG9446AHDghwLhmdTqlqlhJvkCKHORbf
hAb3tdxKwsaS15pCZ8txEWhxU+ulqXiZhsZdoneunP3L+yejCFfuirNTkSC8EKFcz7p+LJPT0Xje
WAfhLP2Q6w0s5Dx/zsQ2Xam9XgzyDvShpI1q/2KtV4GQCJ6J9kjbhQDpNL8N70XUNbLP7ql5MKix
8W1mMZ2zk8lKKBlZJnp9fujt+xRnZZqm9UqU5brmVmdNk8YAJxLpKS2O26BJzarlaXSnj04hxU7b
RrYH1dMYd4O/v76ql2uAWADEIIy8G+TB9zr9PL0+GloBou0uER/NZnBK12ga93qM957Mx3ThPQgE
bdrpFEAAMJwGGSFYUKmw9Dtf8RNXDCJ/o+SWt5lUI3vpeBfdlqPlf294sN5OQMR2vjKFjgn57VVs
df9JH6pkl/Wm7IoRiCNtMARnSNU/eW4p6PJHqr/mzPd+dix+MkVo0gbkyJie5RO9UKaxMtPEvAP2
lTqemuV7CWUrh25JtUMSanCzsSo3zVCabmSG8b1e18NOaPTMp2TXere5bJYbz8iDe6OuvaMhhPlz
I+bNFwtD1Rsii/tpCrzIRdNGdJsGSiXU6larN6oB/tcOJACfKyfLMnfgO8BInXmboAGpay42PODb
dBom3byDvs3DbSfJ9V5of8bUH65/8bVAi/ywEEdABcDK77rpjr66o/SKnYYPcffyP8ThmpsR+vPN
vVi9k5w1TagSx9BGPHP1jZWFPwu13AyTsb0e6sKm5Pn2X6jFqTzqbS6mgWneoQn26KECa5TbZjw2
mmjLcr9ynl2aP4u7BAImSTYVntMNIydtqMBCsu6SDj32HhnufQ2j+MYc23vVGKWVaZynabHY4ZrP
VnnMIonJIpzYKYEn5YTrK2uwYz1r3UoO15QFzvcUZfsZ8ivBvmYNLnEtMeWiyDLK4NDLYVE6aH17
xaYLmu619jsDFxSjl3/VsBM4hsYkGJyhHtvWEQe5GZ04t9rn1hSzwK3QzPZtStIKIghjHquKrfjj
9LuQg/y5z+VI3kxJCJhNx03d26S5lBR3rYqicyMXYSq48givZJuHkSKvHN1nYr7ccCjb88yf/aNn
parTLyeNbegZ0uAfrAhsQ2c+gV2+USstwPBQwJTsZ1fiZ6VgOVqnrxP/KmLlqm23GYU1gNrZij39
KcbiPZJSGZDysPcPjXCbihFZRLlL5J3RmzZSu7tPbo/3YOjraCBhrTNcKmzUUQua0T+EyWuoCJtu
/NcFzxi83nXD9+uhzq6sOdTcI4FKiWjwsoct4M0K5nbyEQsuXdm7HUB0j2tqZmc7EP0SHticlDy1
5uzl9DtaWo57ZW6Ehyo1j6334knxrsdxWG1XktgzCAkrhkgzLZSaBWj4+Zd8yNM7y/K8IB0A40jC
nWbk/UYhpW1KJf/al8q4i4d82CQS3gy6L8WPQ2DW2zFAKaEPzG4H9UB+EnuwublEFleqfv3okUE+
tJnyJe8s4wsoTCTmr3+Cs94NP3qmGM558CzptaTejCHo1VKJokMZvQV+iRvT6MqTuoPftDVQlinH
O8Qn3ew1TZ4SY1ope14MT3cOEDDtGFp1i6VdAv+vRlGL0OrGd7WE6oNDwW2jdTZUBUh7A4eL9qhp
P/zqta1VN4jA/1yfggu7C9bofz9hsUByKY61WNNxURx/+RHks8b2BLdrREf5LBJlnmxWIS1xGi3z
O+t0hQSDoSLGzWi98aYv/w3eZPvdzxRXUdn/puGue31k50sfriUzO5dguX+WhPw+U5AYltvgIIUH
eiFOZYZuZmkbLf19PdD5RqaWQDOXCiWtcarKp+OCjS+auaoEvPPlGQFtp8K3tF6BmFwazXxezA9U
Khfi/B0/bK8oyZq2S/zwUOZ/BcHxnzLrrql+fX4kwPpMUBHccDj9nQaJy1GTo7YO2YS1kxRugrOh
NK7VRS5cLqBBoQ2z56Cvw3g6DSMYvmJ4uhYCa341lPRR9PNdbgRfzCreFhNeqYh3V+p3yy8G22yq
h2kU/s0MVqFdedRdmlQ+m8njgTYjP+r0h0zDWFgzpAF9qdtCfrcUrcrW7oc1qZFLS4TVwdFIZkLC
unh0J2EZwCnuo4MuRE7Wh3arDbYfregBXBoOmB3oioAzYUUuN5iaC8GkqtHBF1tb4LSEW2bzFunU
lcP+LNGi1wwACZg9TS2KoYtDQ5Q6OfA9gJd11DzmUtrb8wnrXl+Ml0bzMYh8+nFAq0v6NFTRYVYy
1ovmoVByO7ae/Mr8X4Yzu4pb5DyzSPlpJFktB8uK2+gQGWlkV0L0IAr9WnXurOQNNwJqBgQFCS0k
yi+LKEOZF1WVsAZGuRt2VSD1m8GaNLcCckVZyfwzCopIrVtLNk02WBuvt6JPH/ZcdkAzZpnjWd1v
cd+osjcgMChGByPUAlewzLsK9tomEJV/Y11o7qByUV//ipdWPuaXVPrppXA2LrYYCiXV4MXzmoys
HS+F6YZMMnYizMtWBndhvXD+0p4ChwF7a9m+0AuxLfvMj1H8+pczfxyQSlw5M/Xm00M6CbT4kH7Q
toUaCdFBk5MNqL9br9cOEGk318Ms21+slzlxA5KLOMpMmjhdlT7kvi4N4xjrcavcFF7m9/Y4Wb/1
KK0disiBHZmeZGNi1vuuXPSrresLn+7kByw+3SSEWCyWeXyoJfE7luO7VtQeklG48US9twdTvY90
5bX0y5uxxbSN0jS4lwiH9jRC6WtIUtFG/EZxr0/LpV/FA49jh/YEbJ/Fr8pyMBSQQuNDUGm2MUSb
ZPpiFNpnX65MPmVSugXUGmRtCS0qIwVb+4bJr6X6WJa/AuVBksMbi1fP54fz7tYCb5631pI3EBa1
HopWwnCUaiOpEIqM33X56VLcPBxeNSyn9yjLA7tVjN6r0/jQbnR6V0H2Tar/5rCyvl0fzbwmT17g
xKHQNMOhgMNCDjhds73SWVFf4S0tyNiBVl2Rk8n2m+tBLq0AHMpIUWaN4zNj+tSvlLrWCo7r+ruc
vETyTRX9ux7i0lkyy1VBhwIxQcXvdBxSmXpQREtC+Pep92WI963n6msCk5dmC3ARlwHNGkj5i69S
tuicDRonlpJPxV/Q9LWDNYGerxyMZxS9+ST5GGdxk1Z1kSMyEMSH4nsSZ7aACYGUQRP3bBGppaoU
d16a3CZFaeMvlxjBfSapK/vp/JnBTyA3mXWr6LIsE6A6zMNa66P4kAuHMUwfhqRx9PqmjwMkX9fg
4RcWCO93sv9ZJ4+K8CLbais8b4xIig/pMNmN/s+vMzsxtJVleGGNACMGJ0R3Y348LtZIJ5RB71Uj
s2r+FpPGFvwthG+mdQ25c3E41CJAqNOb15dCXJFvtmU9yFxsbWXLue9M0+2YrTEfLixGjjn2rcpy
ZPIWw+nLLKwjw+AgMnXWh++IdfU/zBifnuo8XUpM5RbrMOmxaMH2Nsax9U84PXVdyIVW2nH19dO7
dyYHwH5iqZHqLIpXeuSpIKAshkLmqPQBhHzfUZIdohgrW+vSp2HrzigVyrP4VJyeE5qvVAPAJeyw
U5SW1FcLNrzxWUUatu98SMyIpZlMvETzxV3ZeWmHsb2G8rNvbiz/QQqOZbLWR7uQcIAjn3vWc6cA
LNFiMOBnhzolTh1jmBnGm6oK97Feuk196HL/NmjNWyCfu+sfa96MiytjxviQGvOh2EmLzRprk5im
HQ72k/QYDzb2XAUQgO2bWrxeD3Rpv3Ke83gG+XcuBpiJRSnwimcaOx/k12/MCuxOrJ3Vp/qlRTEL
TQPgngkAy/ZEJ1ZBa41Jeqib6C0H3FlPoGX1+vOZA/f5f2EWG1aoxSEYBay3i1q7ybJgPyXjT0ON
1q6PS8PhKnwHQ5ENLZcfrVRPySaMxHv4L3YLfHMb9/5cR9HalSLHpTOIXUsTbdaNIYU4XYF0PWiw
SbPFtxLpjuRBXtWNtYrXhXUApIvMEZwCD9jluT34lWX1EwuurkMn0AxbqGWHeig915XT4VKhA4Oo
GbyMOM1sjnE6HsMszaQ1h+QQtbd4/9kIDsrJa4k3Y0F74o/Y3Y7h79T/Rb25lDRnbNYO9YtjnRnQ
PDpnEvIiw4i8KleGXkkOuXhjkFwW6Il6oeP/D1cUWn1QaizyJYpT84f9UJ2SpFyzOqT70FZMdzki
AJTAhGClXDov6MVJAe9TnRUj5qEsGc2tXgC5a7zkECuolU67KZGcSnlqvBdhzaXnwqHEPQvbECdl
6lRLSEZT0t/RYhZiBqnW7lI/QgckSnfpqA77oiXlTIG/H0PA75/f1TMMFjkFKitk64vjkPeWLKf8
cTBUbF7/toeo+3xDBaQvUCE0mWa1qWW5Q+kwtw/8IDi0ze8CBJSogUJvb1NYA9aq2tSF04OiCo0U
WpszsnexBRAuqHVhGsPDFBROhp+3jyLd+PTpo53r6l0IE5wB2e7p8kPeJ5VjTQ1RxH9Kp9YVtX86
9jD/Qzdlhtj+F2ce7IdlHhrBOPUqhUtD+6J7htsKv6L8C3ialYPjwkrn+KNCOp8arMFFAoOO5FCh
WBUi0BttTDIYN9QkivJSbI9p/HPqis+aoZNjfIgIXON0ZGotKQUorBDVzcRReSHI0ReMDm1dTFbG
dnFB/N/YzhTvgqSIMinzKP7WHq3FXmSA+q+hNVbukrU4y7ukxWGHmQ0PKUrOoxLhy0deu8aWPEPV
M3Fc8jzhVKhcPLIXSw/ssBdrZhYdJl5WuAXcS2AS2jjcCrXqxEG66bKRjjAKTUDyav2fVdDV94a3
wR++VeNaTnBh4fBr6IGDqKT/vfyMcV9rIhJ/0VxZr8cnNHS+j/UToLOHxhxWPuSFM/Ik1uJu6Xw/
bhOJWLFYbxL1l5JVTiUaN4J0hGbmkp8613f5pYCk8/Qm3t8pSz5ba0UwNnQCVsLkhJG3ySCz0Snk
AVEiJJ24VjmtjPF8ESnYDEkAvmZAAdN6ui1gVHuDlHIPCIXp5EFsN83vYa1Eej6uOQiyFbOWGNCi
RRB0C/G1o1x2yAtvm1jafaR8C3X1LhiGhyBt4MEaN9dn8jwtAJnFJUO7lm3PuXw6rMoTVAuIT3qA
Y2N3XGbDo28+d2u2emthFmd/WHhNUGUFt6i+SRIttMOaEkNaJnZl/b0+ovOFz4jmyi/ldQPa5mK3
y5aQmJHYp3T6HryweGny2Sijvp8KEBbBmg/ZpS8Gh4sKFxnkTFA7nT9PbAUqeaSQQUQ7J+QtLgwv
pYpsddX8A0i6/gY8W4jznqamTRo3o7+X8rEo1DaDOBXtQU2iyq0BJLgoFOQ3Sjus0aMvhCIzgBJH
s2p2hZ2n+sMlZ9AzzcdA6g5x6KnHdEi+D5EvbydDa3fXP9p8Np4kdHRD6IXN3MkZI7osbFSeLgtl
2XUHeh6uYBRukOyvRzh70p5GeO/JfBhL6iV6XRWMhX0k2G0rthsiVtspi5sbmvKRI4iVvFW12nKH
eJC+XQ9/tirn8FgugrugWUXR+nQqu9ILgJzLHdpYWx//ZUN+9t1Kuccs/Xqgs502B0Ikjsc7rQLk
s08D5UWEyo/JOGv9LkH+xsN2NDKQufpzPc7FtfEhzmJAU1PGUiAxoEZ8iZWj6r8kygqrcC3EYm/l
XiiOYaTyyZTHbvjdm8dc+Xl9FJfWHcoU0A9mTWaW4OlsocYWKcjIdAcxHGwRN8RBKVY+yFqI+QT5
sPBQZszqQCFEE/2Um4eo+3J9CJdm6cMQlqprSeOPdWj4/SHJSjeXSienqZzpK43Rs3OOZQU5lmMH
DIUBe/B0FJD/+qRu4v6QvdG7cCLtuU53Xbepwh3X7qdHBP+QrAUUDofn8gQ3W6MHCMeIiuopi9Ck
PI7R8/UQF4ZzEmJxH+V5URgx6h8HWfqRJ298lzJ/qIHdP0r5yve5sCFPQs3r48P3l9uiFUyEPQ9p
UpPk/lLMHwOSkdJa7nA5DpVH6oLvooancaBoRH2nhMya4li96WQmjzj0QFVrcq9P3oWzjBH9F2mx
omfiiTQarIUmj5wYlVa8mTex4ggeXkors3dh96BDhBEhyrSzy6N8OipfHOXRLJL+EAJgyNTJ7nn5
XB/OxYlDsfU9/UFGYHGSaTglN2jzoykq3qalv0WpwFb1G3VIb64HujRvFCugW8xkJy6D07GY5aD1
atIOYO1bOxz2SfFqZj/mt5XUrtx2l6bNAoH0LhhIKXURSo5yvxfVejigbQctU4kCp62yTyc/cNdn
+ix/Un5EuuV0QL2ZGrkwMKBAie/0N0H23XB8lf2NJO2AUnySa4SBxkm0xZ4deblZQ9wNVG0jN81x
cfSeujVi/oU0gSBkVlTwWeNLQFIlURKum2o4jOUdXmx4svq2Wf7gWaF4b4iqqe1awezCp6L0QlkE
YjCqW8uqN7IGnSCEw3DolWNOK79acxe+MKSTAPN//3AAKbmZiGrbsxbiYdPHkUPJ0UMEEC2fRDbs
yC5WvZkv3EkfQy6TraEvp7gVCCmVHEbaMSA35s19fTudw2hmOQZM/yjhUx85cx2IULcxC7LeQxzt
u9G3J0Un7a43XavbceSK7DIDmzdRf1kJfPmT/Rd4se6BW0XQctldZn1IahchEbkP5yz8Z9l+V8J8
Iw6anVu/1Vizx860Tdnu4zUNjnPw+WL4iz3u5Vklmzq7z5dVMF7mUY1lFwunhp8TweuAIzcZrpd+
QRlcGZ5hpdaFTWc3sRwxcct215XbvPP2alzQR9yZ07ax7utV8aPLnwmaAZVncBQoYJ6uP1PyWxVQ
73AIaTUPSWFXFLcTCpqp5hiD3Xn3UbNtsTu//pUuHOtA8/8Lu1j2k+6PWhqMnLbiV8vP7eTVVz1a
syuH+nnZZ/4M/xcHYtjp8AI0McRKJY5i/TKTXfIodLvxG3bH80cIfnT+z9otOsWeGpm/hk6/Ms6L
23vWa6VqB+Zpmf/JheZHic70miHqsKGw6Yt/uFNtJ6F25LDbCsM3wdtfn9tzHME86A9BF2WDpO3R
LUkIClf3ycToVoPcEOW3ClQ17c7vHFN+UY1kL7LkAvw6p3ylpncOMp9/ARscsWFjrnAtVr80mWUv
TxKbX0uzndI8t0q8abz6p1RuVbHbtMa4L/vS9hU3iBvEyIs7+PldIGA3nO9j/66afhrWsU2829Rf
OyDm4S+esyc/bpFS9FWEmZzCj/N1bat5qdtYj167UwbXq45IIAVfpHFfeGu4t3knnYVF02NGVTA7
S35EluapN/VzWKTwJn/XKE6S+sdKsH5Ng7YxTWHlVfD+ProWcfEVsE+I8cEmYpFpsL/aG790FE22
tYMe7YLgWKsS/+lFEdG1JXHzBbuK990k7urq02iweUHQyGP0ZAqiuliSmPUIeeHL/JR2J3dHTX4u
lJXhnm81AHg0+RHx5m+QxTvd6tNYK+FYSOMs1vUsVE7NWz6dIAZvsI0iO/0hF93b9Z12fooRaQbx
IrKGJNFSNMbyyjrTE308IBfnke1AwZMit16FJZ8vndM4iw8ZQ1CfKlUbD9GzqNtZtRNAor5W4lML
GPr6kM6Tg9NQ85A/5CNlbOWxlJrjexqMj6+n11ia/09BQPJySPFaVZZBhi5R/J4gurpFxbQcJyZt
lQY6n+2ny38eyn9R5oz/w1CsKS8LXSCKGr1mEFN2Ge4pnLuJ8hN7PAuepTJoKyM7f0VAnkALlm4Q
nWtUwU9j4g40djIeKgcj3kbWnz7aGc19gXdLqqzcLBc+FERnmOhgP2cFyMXN1kjmaMV1PB1QCGIw
7QPSHFNYbq4vhzNfUVz46ECaqInBSwX1sbio26Jphn6KpoORP+RfqkPhxXZaUM9EG+FhMO0GL5eE
f7oe9nzBExXTYRrIlFIRTTudRj3Np77QGFytQkfP7zIIbIOjKc8+hdwmvLke7cKFeRpuMUhoX5Sf
GsJN8dYLjmqV2H313PW33pc42bWGsFGVjaCON2Mw8Oj4fT38+Zo5ib7k/jYlLdccSc1Dhti9Kn4v
9dfxO31ap+///S+RaJKowOF44y72HR56CSeJMIJQ+xoJ30TvZ1D9U7y/PNeuB7o8owBrgBlofMFl
u820uhaOVjCBqDDcMgqxfAltzmaBV0fdbWn1FR4yQYAMJeGp+NkBXbr+C85vAyZ1ViMCWUhBd3nE
yKnYiJbPJx2RkNftVt5J01ZVaQwlTmncyl+uh7uQR5/GWxw2cto2aWWyT0bxKExf618463xXRFcP
Tegd+wFW8vWI87c6Pd0IyGMYEfXZAGVJcjdGsIyxyKppJrit6BXWU2XLykOwqlB/ftKcRpJPN6Ns
6Y2k5URSxZ1KFUFPJ1ebtrH4nCffM++5CLRN1e1k0XeKQtpTYHfGet+0K9tkvuSuDVg5/RlVjavb
YOXTwfJ+hNbveFj5hBe34YcJXVyy5qRETRCUE9jrtPhiepTMH+TSjdVgd/3LndMJOVPpgiHdMOv3
8AQ5HUlRZwlCthM2qn5yxOs7dRqlNm8EUUzQrpqEY9q3ta0gDejkerFJjLzcp1Ub8XL1le31H3Np
VkHTzSQdAL+c86e/pRE7aSxDGa+V8o8RPGRrnZ3zkxzuERZzqIuoZN36Yl+YgeR5hax7Bz+NXVPg
rn/UhMcoxhTJ7j/rJU6ti61OCou6BKXpZYptBVNs5LHvHYKstNUGW6lPr5FZww1QEzoNqJwv9QjN
voA6a3JsDTLcsPI+3Sjxk4pmxprw1nIxziKXc7VTR/gQBO6y8yulejeUhSIcBOokfviWFZ2d4P4O
pN7Jy5UFeSkY6CkyMXp7tKcWSYtHGVfPp8g/NvU+e2QF3qRIdJt0LIJpBV++XA7zuD6GWpwlzVhV
cpHE/lHxvH04mPDfSmFb1iRjvp/aEbLcIvyZ62v87HD+/1FpBAPzpNS+XIQ6VnBR2woCeMXBbv1n
fdr1/Y1/DPdD8c+fJPB2b9dDLq+f94hoJM4KbSwYbbHFx1z2jFpgSqVmJ2tuOYi2+J26r214X8a9
Ea48uM8kT97jseApMrD+2XGn2ziH0ppMMfM6hcnXZMhnoS5bqn1ypr3yLUi/yuE334MMdEcrJZpJ
0oVTd7suC+xgtLvirzytoSqXFxQ/iT4/xXSFyjCn3HytfEi/c5UF3Paqf/SzXdo+1MHT4D3Sm1j5
uMsD7D0M0M25mA5nYWk6Rks3zDhkWLxm98MLq72PUdD1j/neSv949cwxUHXDP4mtCBV2sWqTzCxb
XWp5MVcvnfmT5yAS4W4z/ql+mOU30EFagBQnJm1v9SEGrVzaYfpNW9UQvrB5Tn7G4gY0rRBZF7kL
jonn2Ra0bEt5UgU3bm+VeBetYebPUn9GjcQJYA2Vk0hRl7WrHidcnC368GgNX2XsYpX73q8cg15s
cBM/kNYctTXBozOlvzkmLRiQ5pDqwDIvhigNkOAHawyPaX0wtuWQ28a2Mm4jHHif0BVUrK1aurr3
nIRv/ja1UUkVPTc3V9bUWfq6/BmLXEBIUqDT+hQeFf9XD8ca3w169Q8pSizf++GuLZ7lwi2yja62
jqC9Xl9uF84OmARzxwHgyszFOd04A2y+uIAYc4z1VzMwbE/DX9Cz45+5EdmhBJ4K9YPrIZcpHnc/
AlO8JCHIowa2JJVMBbTalpr5sSueQ6yvi4qa4c31GGcbdY4xC7bTuZlFiBfDSoKgg4vcDcfWKOwe
qk8crT0bz2aOEChazGJDs4nGklBiVqLc9aM/HsfdVD9rgiv+GbLarrHCNPZWtvY2Xgm3lMPtAj2M
rJ5wTbVHfQ7nz/Ff+1f4o7ebPLWzwJH306a+Ux+S8EkobNHNvq+248/PptMxL/uWtWmGEo3R8ZgX
jyIV7q1hy7GNuaEVIPD0HLwJ3l0OpqsW7nxqRzwvAUC2xcq9fr5x4dmBCpi9zUlZzvwNvK6zRsQv
k2MqU13Z1/W3Os/c8meYvUp4E9Y0BcWDj7LDeOw9OEu0OGq7qW06NBbSodeX2oVfAwMLUTMyWnS8
IdmfbiFyiqyWsgDkd5ZT4M5L/8jyjl2vQJjckr1mI2t+uZPGodk01dT8UTPZ2mdWnt7HsydyMmbB
NjPlEHbymO76OsdkztD9zRSK4sq+ON97/FYVZuGcIuMNsThrBlmdDESE6mOR/2iV2u3Sr9GwRixF
ZX8+Ok8usTm9R74GIQVe5Hyu0zkZcjkvlUoYnhXDCFQ7oaA42a0Xyk9q60u/fLWL/kzBkKBjJKrd
0ROE5u84mnqya1IVofV+TLND1aMg4IZVKv2sMKy/H0ch/Jcnsa7ZNOmt20nBDXabFEOIcHPuPUx9
Y7xUWQ+8L+61WLa7qsOFqauEzr9ReNPsehrTw05Cy/Y5aBXcqCI9GBS79BKqMJoYt7tx4hPbaPoJ
0j7ROogZXW9mbgKnC251rzZvJUKTL1VeBsq+yASldaSmC3E0NJLpRSzruo4do0zzsThoRT2Uvp2F
khj9C5C38Okgm55ldPYQ1f20xWcY7bUQT7RxG8YmbgQ2PPLo99gKyDbHClrDbqR1E73DcBQgR/oN
0m32iJJnRR4Vq7Ut6QFkrKQOI+1ezc083ddWRj9XKsIitjMS/t7NKYpKj53Q6qVjMJOJrZSxme7k
SW/DG34EpSABo8K3xidrpzSv5omjebVET0SklgglIdPsLtKb19z0hsiNtSbU71SUeZBhrqVgH+Bz
+6VM4iq121wrDkGiN50LIr1+GlLRf52itPkNGk0WwSRV2lGOYquhuDWZX7G8sMpdhJwuxtOj2vQu
frmaq+VxFzt+UUf1bijM2Heitq/+DhKMWRcloSpxTVMsOQiVMYq2Y6jEyJRDRt8XTSr/LTXLE3YZ
cJRbLcqEeBPm5jBh9DZ/6EFpDQyek7QJnLoVGn+H7lP67Bki/c+20SBD67Go74yskiyX3mE92XWb
0k3tYyPKtqXiS8ektkyfyl1cPMCzSr7yf+WJ7atAurdpBcoV3mxSPQFdk6K7KVArBlYEzS7sC09y
ckGUxxujtJq7fhBHyRlojv6N9TwU9krupbxXqkaut/hysyjGXNTeorwy8OHq88TayIKSKHY1iMpT
pfRe5AQdoOSbtmoNxD3KWpTwa4yDP3lqtn8spevR4hLqppwlRmiA5pnZwI+Rusge9ImP5vtNKzq+
LlchafvUpZukCNrJ1dXO4g2oxtW3OAY1bJeQRUdXSOtQcStL9zsbhhSQ/aFvy6d+UOTvWl2qu2gW
a9Zo9MMYrUYUiSO8Nh0tr7NXbUQU0DZDPsu2UJs8cJHQEWRbmaR2vO0xnhSOBuAL81gLGh5NUhbm
1bbRJhUdHUPvfg0IuT3j+aA/9UzlUys21i7hS41OFnXDWwcILrLlkAeoI2HVSRaDefXLpIbRtxSJ
7m++pgeeLQ+4rvLjfeYg91hryAa0+quY9gZfVTLKv8oYZL0dVcp060chu7+h0BnbSkMHmN5VUyfO
5OV5Y/P0sNCjBn9Lp3fo4xepjWHRD6Nf/R6yYdhLQjpC0ky14C4zglm3wex8ywFgrt/0URYRkCYq
npOhJzqxoQW17Y+CJwMJ7YvETrPMFDaTlwYbsazmCy7XBIBwOJLacZyW34pCS1tAznLCRMWhwIFm
yelb0vRliMBmy28MJz0xnUZLpdARcBD1HTUXrZGKuuk9IwtSirbq0TUDDquRkhm4E71pldfXbtYH
FuPV9ZQ6tVdJ3wxgDaNLwq7/rgxsTeypzuPJCbD+fs7CdPhV9GUcOGY4KtqNOkZmeUTdQ7zHZLGo
MVTFmHxeYxwKltxUt4JXgeeKM53jqpETLdtMxiQqN5FYxb/bobDg4vmeqG0UqUTpiCZFfSvGo+fd
BKR9vd2LSiw5qjryDbre6nUgR9GoudT7e/Qz1akpHNFLle+61OQq3LA272wLhS3EQAZfriC11ia+
tBn5TBT77T7Tg+glSEtD2Bltlr4icC9Ue9Oq890kDm2xS7Uyl+zIm4R4i5G5ZR6DAMWgJxC/vuwK
dTq7jU1Rfze0PkJ540jv3a4SPTnWE9YOu2kQmq/Y/Qj3FJPj5GsvC3V0EMQ2l6hcq8qOVrcPLoIz
/zvMR2xCFXy6f9etgVsOZdrw10DH4uuIk6Riy52pPbWt0ZSOmRnV89QkcWQrxYAPolWoCg1nIxW7
nUnONG0Sq52UbegPbbpX1RkQPJh+ke2EEJlcO4Jo9ox2iSLeSHor6LtaG72HQeKecXSA5ZItqKnx
e6gRyX6YtLJrHFREFeWrqFXUOlTFK4vjUBfmsYCRQdewRCLUFSvknJyqRmXOlXvNH++Epg8CNxCl
TrfrUcmyTeY3loRnAL/ekVifhaNTHmUacQPxHlsMn57JM3rJTkJTm+7SoByJV6nmCHCp8QtHknn8
O4FS1T9oVhlf0AYMfkRp30dczxIsG80Kh+pQ917Z3sSpMDzFNA2ibRmK1MwTzcp1G99yYSOKbYPg
1BzMrQITUPYQm9pe9puidxTMlK2XCQVXwZ49NX1Xy6q2s02hmX76qH4PtsdEIxgv9HBfukJQAF8a
yjHoilTeBlmgytDoRW/Ya2VldQ51tzAkQW1H/2tR+FbsplBCe6cLkDnhRMr15NYfY9946kKLVVSk
otE4XSF2HBFzB83lONe8mWITZMArWNyOZ9X/j6Iz664TB4LwL+Ic9uUVuJsdL7EdO8kLJ5OFRYBY
hJD49fP5ZebBk8z1Bam7q6qrpve0jt0JRSbB1mevr4nmCtUUjie3Xup/JhJmOg1dlDzhTPQ5IOEE
Isp+d3AsWON95oC2QNFlBSO4lA62k1tPlqbjqqIO+L9ctnrGE853aGjMsjTqjmfhPjlxZ6v71duG
5hpt/PRiqkzHF+1J9Za0LEQVuppW9zzHg5jv67Z17p2qnv6MXdS/2EhbU6qmB689Gvj103rIIGAG
l+F6y/CwYhkGK3OUd/WYZLyRBqBABr72zrXx9Nc+VLp+lYGYF6I416Z+i5Tyvw1KpllOGr233sfK
t5pAQIufGrKI2W3fR3YoZL6HFSAV3QfXDb63di9D4vs6tm8PpXJXTduH3D3336H7aSwsLP1+nepY
UMmWZvLPlZp7Oj06UGB0Mo2xkG9krM+b8Fq8+9wxOxG6mk4486g9uta+P9cvx5j5TZlOuCyUo9i8
/rUymCyUrq26b8rFLrGs3aoPvyQ6ObryWLepvhzNIqMbvmJjdmPKYODykEKOv5w6S+rXijM05I6D
pK/ct3R36bIEPRTNQprs9lUKvB8fRz6VLHVigg/F2/HTr2JvOlcH/9gbVQ9fZcuEhWZYud8DzzFN
EUD+v6xOffyOlJs2J69Kh68DuOOd1CkDhG578VqT+THflm1wX5DSg65+1ltaS4IJ/jC8Nj+3Rlj7
MlQirYnHrmed7xv2oWe3GY+paDavaYtoknWH25uem1yyz/6Q1a75HfY6TfOdXaGsFKqt1pMTc6/w
4mc2yAmmCfmpXw9/MHtFzEZGyPJv6GX1bU60t55mrsae9PgoVXmQIlQBJFzq9lQNSdDkGpf3L74d
9XDmImP7v+2S+rFr/dVDMzj7z9SQuM9Fascf0lqrc1LFGSlsu3OOjDgOmw8133Ke7m2TMX302v71
VNJ99UR1oHJRw2+CGqbqNK+ai7HtZmo8XUb24Y9RTP138KWFdQ7sQ9auDZOLGxzDye+oBpNqyE03
yfA+Ga+6iNHvHzLyqS7icNOP2mEJXzuj/uoublUVfVh54SnQi/cza1xQAmKEOh6HSkMMpqNQXNOg
SXigcoubS1K7syKGbDPjnb+5kz610V65OWtFqFsB0AmmXkO17I98RfTgbboAQvXZ4vR32Tw5d3XE
tHqKjJjfK38DMmpSWv2cLewswlPG7CZflZ8azKRFlpzEIpFU7/OgfZqRKmzLCOthWTLKHCPt+wGa
CfyE4gTHmakpnC7J5r92T/jOgxWTrWLp2qG7aHxxFNcW5eeB4Usul6WLhltUL624smER+qXvLtP6
NVnnY+BgUrN61hMc9MII9PR5TfqgL3Br756kDkES3Pqz0/CDnvbMNYQBMCkBl5HUlpo2p3bG37dx
jD4C1TF0TOGOY72TdjMzltL7o7MtOIPuMcaZIGbwXPDP2iyFlXXa57KejlPETe0V/gJcn8fEF9Dq
7TOtMF5G230dIZEbmDSAUsJdfvE39izorLz0bm430xZZvPZLfqTOdOTCzQwIdJt8r/0W/7uVgELD
Zpsd6LHDMXsygQynvJ/rmMiyLRLxpyOvEEXatz7C/HCzv6s66d0ca6a+KxsVa4lmbxq/Etjg/HHZ
uwDPyfRg2S9e+rHY4nTMeCn7UdKlts2riZbw60oGTHoK1yVZ89mpDaFJA4Gq5EcR+GBDYMUclR1o
4qxaOtF9rfd/C0An2tNQh/czPzsKV0f9EwIdhvYhEMNf7e/i0RNNPZ7SaeFIdvGYtkVP11QXfSuC
pKz9JILT70Y+UxRq++xiu76cXZ+LhhtlTt5485pXjYmszPlZ7ZRe1ssG0MxfnoyR9YJBWDOb0uAi
y+Afyv15qPHAO9WzaJmgdNrdBYcviCKLJzKF430bH7cYDLH2OhJfaNyOmlHW6ChvyJ3ExQFO/kMF
ffdC/FoM+INXypsrhSsv7GDFft5M7mxzn9NACkeIi3I++JP42w2L57JrVnMNNjolBT6Lj+Y35mnH
i2r30JZBBcDBH+m6e77ZBfMaL5aP+Gw4im89cV6tz6KtJwPpntyli9GEeSKISx9nhjr3dE2ye5Wa
oRR1x4Jbxb56XKYMdj/Svgrd097Fw9PQHgaHcadvfliG1TSPt0hF+Yx/nsr7pk/x21xHJKTEQ2DN
ujht9rITZiIvYSsafO9ZE9lO+xa1JwwFPX0dgPuh7RfZeznmovUPLwz1eMcwIb2SywfYrk0dptWR
dFyfEayf5Qn379o71QHZENPe2eS0733ze+718CzBPpurP4tgvs7DOk+vU1b3Cf2jwDkw0xNJWv08
DPWb9MalZXXjUGGZStKxb8oblu9GyJTKuEbZez0M01F8ltAkDw93Ygp2J0aWmnRM73r0ZhYXWUUq
OHsN/W7aGq8nD05vBC8BakfF6njeU1x33NxmdNenxfckzbVwfM79QI3NK+n4zRe5eMt2Hy0bsyKh
GEDDYRNl9PphWF/jXVW22AVuX9yUPoq+qQlHmlg1BFMe8woC65qu4uvyQ2IzSXEM02JpmQNKoNF3
/jpzQXQC3tTU0fZxpFKaQs2LZBhzAPafBsclNleT10stN80x3QWRR4xIOKslLXGvRXPd8ib4hbeE
JEmtAtFDniTdikMbk/PMDbX6433c+ZVbSnfvH4NsyKac4Yjb7nDHMMDAvQ67Ikhq3+ZirWVyquRB
bogaRjav28puHldfG5x2rxPk6+ySXnLcArPmNqicmdSBGLw6rC3sUsp48tc9pPPjmCPlnWO6a0XR
/LRBr3jXkVbGm8qesKrIKoBlkTxNOKZngITGG+kuCUSnJWyQkMul9tNrH0TDz8ybj3ff8S1yEu2Y
fz5JAcwywcZEEoYmLdLKVi/Z7PDG776g/iVBTRnfoL0+nC7VzBcYf0R5BmzFVvk02vOUckXnGaJ7
br0DLdyZeXpqi7gP1/hhY3mkumy2T/rc8Vvu2E3wRE89DpEwWjbZ1mLvjJsWXYVgu2hMrH4E62jk
iQCJJSQ5HiFG3uzb8Svdt+DPaIMY9GaM/Fc923XPm5XeqEjGkMOMTa7ELD6WghqaBcNvLXC6wM6I
Dh9ocBm4wNeaYG9nkdtYkMcw3u991nOP7S3DU4XJk8PcpT8DU30hn6rdpscpdc1Ul303BPgcYk+g
CsF18LefRObmOnTlg1zGAHiwleuH70V9cBndQz2k6Szb0kogmrxtVnd8yISIm2uc6NU7+3YP/HPn
aGifRgwjhwxPH32GV9gRj0eBQsjtL25dOtoLuqvmbn/Ooq7H2r6NW/o3J0naYj4i2T5F1una+z3o
SKZYPQ/J+7LLyc+FTduwsPOmfgeN8qYymkh4JmZGqr2YvKFNT3oO/f9wlEx4NoeYddHS7WCuTzzf
UujF3z9SnejHwUpNFfAnueFIPS8/nc3J6F7J8NtKPfYRDUDT9VQ3b4q/79EnDGmQGNxk5sj9Nkm3
mYsJO395csYtumYJyT7lgCbHy0cMva/JxgByyrJ+aC+jHYY0/9yH5C6tnfRxVg7RGXNDVyVzbbga
ygS5D9JBS8F2LPjMVi/9yzyIHsB4l3Fy6RQe66xlbjCV2qYGt2aB4c/Zum4r8VbjSBTeULtAy4OW
+zmbFzTEM3NZU/Y1yY5ijhxRopIYbGGXJrxfwzlZrjWRspifC8MRY4U5rcoDPLMBHR4WVXizSeZy
G33zs+Mtk4Xue0HTO2Gw7U1ZM5W79rs7MOjBQSbtBIAwfInibhVUQNqscLqXmuztwoCVPoZuuC9F
xtR2XYilWUshjYvVqRjkF9VsLh8h2uANkWezT3HI9nfapNyBtXXfAXWELT1pAxqmEREircwsMetB
/qcKn6TLGaRIpf+8NovZ0pd6dS/+RDRw3tnG1SXqdXe80ogMssAhkfPE46IrsGGTXBKWz5rvW7BU
v+jIbFM0nWkxz5/myV+vkmy8FlzXHZy7zhvn/Xxo/pVD70BBpcE2szRPmcg+FxRSYCG72aQMGNWW
M/Gs8auYPXG31z15mxFhH1EPIM3tVWsjpq9Or2vPzffDbX1SVTMs2YxAGTQbYy080lbddweoSgG+
EkS520t9lIuozFQmIMTfbWvokKTs9pc6HqrvUXNEv+eqO8bvRHdt5nmlhERvPkXb3o6Kte5nPqVp
ysNdI0pblU3+vRtVfvVzl8vBAxvn6Ys37YMuxqyvZcH50iw9BcksytoE9Y/F9VJehnBM3+Y9RYdV
uXqgOXFNNb7aSexca8OwAq/6q63TveiVHMRlStdPT1LiykL5tIdmlbfaV9LDppRw1PEVx1mPZzHp
mOSVruuckoS6mCe9yPal72Ub0ud5lf6DLaxKwcchDBjzYXOJvl6CkcTEqsFk7kw+gZMV1L0d3f6m
SVe6U52T+FzYY+OUDt3qfqfV4X0DHFcPc8IAdxF0Ec2pXnQXPWD+s/xX9+li0QqPoXoMeheJedDY
AfCaaZHRO5NpUqz8TcNtEFrPVxUb05fbmhh9p+GquKYdr2/p3LztYVgXO72vNu5bkAcZN+UnAB+W
yTqF195s7nAlgrJxHLzPx8YnzmQHhx8Cx+G/nDZkTmjJhuZuEgcPbdOO+4OON+6wBhakU4bpEO0l
cSbH5ycLeWi1aBiGYDji5B7Ebl1P1dYdtqxF6iD1BFRdr1l6jF4hlI6nl4UhqT+1KRdpGdSims9R
59XVBeVd8C1MaFP43tLWKVuF+1zD1ihN5DZVlT4dSC7Uxdt1391UtobjvfHIdyXEICF/NhZqaD/2
gzvx1lX0NxUgn8VcAAw8UNHfACNMe+8eXnxTdahirKk+d6hBgL4PzjrZP62qk+o3UJ1JvlJfA6YQ
O37qZ5aBLqnx5rsjlDKBwGp72tgRqIbevnGuaxhKkK6lkSRvVGBbMAJIaqwBHVvYm75yVS1ucWSj
tP8WLY/h3omaYT83UzI+ra03tw9VbHeXFkbA2OAj6MFvNIvfF+08jceLoB15dzr6vMLGcf+GJgNC
pxCOtM5d1mY6/Zh6/7j080FLcbDQ1N9wdgbVnFJ3mMp6JbLjEg+7jJ6y3WvZ55vE+p/XBrEDXbr3
Ip+80I2v6darpwRbzTi3q/JOREgdDxWRNz5+0XR+J6az4X6Z4xmqr8qQ8oTj0v3xG+EmD1rOG7/D
BB5GrxqbuODeWZu7INDL8hJJ38B0yMFtzm0n6HlrMYQg0yYdADpV2jCR+BPdwTgcN39Ou7em5bU9
9U6MVImsAvUyYyTyommy2xvEPijDSImM82mSDEZN5frvfKXpM4OGeRBqj3/qjEeWy7DRl6Q9KgJe
4mH9cUSZIncpwkX/3MxxUPMuJLOPKLhV4KT7En/1gDMHYIM4sXk1z3gdgQVYmXt77LwJkHcnr6XB
6aEbK0rCDvhv8myyyQA23YYLn4YkjCKhVHOMZt+eEi7tt91O468FFO+504p2DLMQWYTHEd3aHgjq
NFkGvsITis/Uhv0yl0Oo3X/j4AUqD6fZ+943jvxFHqOz5ZM2w0tInxWWG7O3Oa3+snzd2eCoctaB
j4+tJ+hNTekYnY7GzqaQn30mNEYs3pv4YDYf4gbGJ/ab6l30a4QK4ROvV8zfJ4MgoaWlnbu9bIxu
91KLPs44FeHymkFEA1Wp1sbFCp4yFmszZd9tgxzp1jMDPB4IeV/rVsPiVd5MdHC1a/vUOwtItGcb
/auuErr+pu1Hk3sAaHfr2In4vHtjd6vW3UKqQQ2xxQCiyXNknucdxWboChMU0dd0Q/y8z6r6T/fb
9oG0BIKIlHIJy4ZH/JvTUeQZnLbpPeCL7HN3oLTnzjI4FuS99X/F25o+rv08QWR48ywKJ1Waqzbw
l3eVudVXL2QtIFVH9mbTSrgwPNo6udcu4P391gPcmdZbviIbjjBVE5RtkLw6+tj8vWkvc2KaS0OU
XZsv0FFfzI7nZe4I294FJlOQNDLs9FLENII3k4X4vR6QNH/qBCokBwMdvpFrM4KHgR2+sKEw7ic2
X9aMxCfrso7ogXMXUU8vzSihK550Y4O7hFW9Lp9Nq3837qhC3IQ28Fov2uf9SiupQ7B6WO0CRf4A
dzaFpjtPa+U+z9VMXO1ugLuKVBqe7xa6BPUukwSpUC2aW7P75BlY3ZtvQlfdv33K5rGoR5VAJnUq
fhudUQZf1iGQ7xD/x5hnO6NwMa59Ki/81v5j3YQtjPjeZpcuoHGAiqjUeR3a9mWZD3LXZqF4qcLW
MgkPc9t/HnIrr9Pc9TActhKvzbweAzHN5Peeoo29tsINbPr76AIE1dtQ7S9oBcTzwMd82upo541Y
P8kNZmP1XTpKfgEfqP9Y3axMkDRvvwgVOh4G4YPkpDa+G7xPAaxWWfQaNE3k5s7Yx/9Gc/jZSXdb
PL6aAMaNd9BOt03xWi1u6H8wYnwi5zpB1qTrUd7PW4NZx5H6K22R69+a3lbJaQ0ii/gpFs2vrDfq
q5iAF3LF0GzPwJSmKjDYNL+ckJjGs92W6TuCCZqftI7auKS7dCJEAtt6t/uWVWhCjPQMGtnO800M
dp/OHZ3va9IEx/yjaZCDIMaGPR8ugYNirhgSZz47mJbO99uawTXHgf18y7pZH+AKfhNeoS38BsIc
H93bNmkCi01sguDSKOfwr12fDR8dRy0EsF2i4D8gWeV965M9WH7QYtYILXYWroCY+ZNHJzpiy+An
f4DDj/FFmbV1T70kGStneoiJxMKyCXnFkCCx2jaP7RB0gyp6dnXS0hW21TTfRQcNbelvU/cjHiHH
y4o7yj2NvQgRTkDwo79kCGmvjGfVXqRmr7LzcSi220IBSnXJOq+f0W/bGawi2eXfNIOHAoDr1HvC
bJbytsd8kRqtnCg4EOp3n6bDgKLyQBOdbbvjkcbYuMs5GDaw8Hzo5vHbWMPV/E75cXI/ta7TFssU
ZBRONAQbrEQ9BOWxtJODMzUMSFIueG6xT2GrMLufqrX71m/A6NwnVfIc2Tj8t83WrU4q9SYPJr9N
fqajtwJJuJsLKQwhf46jztmvXYOGGPEjcymKJhfzAruGWsCcKglykDbCWU/RbrhkjQNKeSbhIV5P
vHaAA1DWocoRBI14TmqHgzri/PscSNG2T2skgUhjQBS0ECFCmzva13CDP5VYs+g2REZUUXKHosci
cyyCxbc0sHMavbpedmi4Y8tEiZhDOA/9kMw7M1/WgKgFrujPgdj7MLchuiPIz2QU4IWp90343ifd
0bP6dTN2r5Jcpjr2uLezSBV9kzEDbTT2ae4kIKV7BtVbgMqn/3GOjcq7aVMQk0athFewfmG/+WKh
4qfDrpwT+qmpu1tat0vz5mhgxzRCivikY4bXggs12c6wfjYoseZg1N1sN8hSDH5gnup99SB6F2i6
4+T4a3ectglz02ez1HF9VitE1HMUIMpruE91sj3vgGp7SYTs0dzJSQ/iaYndxr3osPf3W7bsoPbD
2rnO89EZ01zbuM8Spk4zPhAcXCsvD51Md9/A8QQJtO60yJdgsRhZQfyEU/vmVZHIbqlM4F623oki
vmHQ5g/ix735MnoDUH12uPtbwJT2mZm52E/ThGbtS2Oz3V6ySibAeJ3T89s7k/mDYAxUzA26RJ+B
9JPlh3APrDd04Gzb2XOqUZajTK0pnGOpmmIPJao8y+egymLNeIVwpUsiZIPRQLNuT1Ua98rco7lT
Q4E8D7CowXMFVB38Cdhy2Mes2AiZwGRIhLhN9YPfYseiDjYCUrVM00s9NMD0lNf9OHkiQmI8t9mn
qMjdYwLg5lT9YMSpvyamhgzxkxbj5RURwwzswVrmSYlRPyyQ/Md5cOa6Zn2JduL7KCoJfhU3g3Pm
0aKBG3uo33xAzazKaZ9khqTCP7Iz2rRqJrKwaUUe4pvanVpyvVM+ZGBgFDS9IoPwkPBNII3b3jnb
0/xVfzKxeLyEwfxty/D0vaBDbY/L1jBFlabL/KPkagnmW4pLo35akAg/zM7Qqg/Px4u1lOjyOGma
wluQas7Cf+2t2A9M9dzyhVR26trXYYCkIYHV2Zm/FvhdcK3mqB7sKEMYI5z3WZnAqnC8IZY04d24
Rs5xArNuzXnaMpZJAL6Nd6Y7TeMTOM6o80aIo7rZtl6eHHgseSWz2u1etww8691Np8a/Gyk7zZ9t
TFJ171lWgvCFcyNztbuIv3gyUc2FzLnhKMbGemzox2hRHirTs3+ErJL1ye04AOgaJz0YueEV2m+O
mwTrFx+JWvaoMifdfoRTQNVwwnr37w56nLiE8FuwA+WXHcpD7R2MJJqRjRXJ3qNiiSpJv6AVSbLL
ZqAYr32vMgFcGtPJFWrl7Fwgg9ctx9k39M6YhhHPPmPHmfGuqQRNRrSGzR3ZN7ybOxIrc5mlG49/
vdklc/eoAqRuasqyAVpslcb5loZiiE7d5lTdBaGGEaUTaW964kbun6fBowRKL5n2555fL7uOi+mr
93FzjH5xsX7ho1OqqgexV7S2ZtD1b89h5+nLp9UbKD0wtXMPgYjNTg/kixJzarzuz25iH0+hVZLu
UhsZQqACxVc34o+oXmI9DKQUl7bpT4fZe+/sci+rNwdWR30yN1B+9JopqkRw6qq5bbVf/waM2Inc
RHcT2HJcbIWJJzRef9sgAyCUswFPQ2fMnP0cuRHOL9bv0voudqTyL9HhHW8JBrzH1Qg+9iUyjY8y
n1fng1Xl1Zw2Nrp6iBJKtsyBY8B2Ub0waDAhk2MKNj9tJeQ44m9Hq5jSkVGo0act/qeaZE3U1ZGb
s9xz2NEypMcQiv/GnlmMTHV8zk97pv24DDXh0G+z508xm7xm7O5jmeh7UlcY/6xyWPtU4YHftjad
x/kfQgdXXSvQjASRDMPCXyMkv1RISqo7WUaCpaKPngloTS8S8bHJBxqeJXd1qpwSbR1GJVtFdBms
v5PAZKDRCnOqDyLIbpzj7oeQyv05hrOeQR2W6iiRXsA2LXuS/IAkDpNLlErvldkoorGeu5ALsFvn
9hHeZNgvZoTtuXVj8HmWlWs4+91g4lxtsaFELyGq3FksS3TvHK6rGNpYIbtzasfnJTgi8G0/Et2R
Ey/FbLVsfmDxfxhtfPNRqLhX55AdrOxQ04w5YRR8dg8rc+inRUZWjhXKCUbAPp1u/nZgtE260Ppv
kP7xr467Lj4N0CtfDxmD12Tb6M4n2pjjnZsjfgpnZtCvQQYfepmr1XzbnYbluUyO6wuY/vSUpXNb
Mf6s9rVlNXO/tPO4HOeewf5AUDgHf8fOb6IcoIeupvUCG8KaktLMmjThM2WVpepf5Kw2vNbx5vHL
R0klwIdwe2SUipxf8CiqRXg3xS+rhWwrcPxdCK0elc+jrV39YCiz9hbSnXhXz2YZ4TXKWhJEjGo+
3DbzfzCZTY8a388l3/bMFYVGdOxdF2+LcCoLuwnleDwshWsjUZdQr2TuTEk3P0jP1qZI8YYk+Bru
4FuCFlBeE4tM6L8FxHtDHUhKR4mAfGjvgCjCGYOCQbv5ZmSKsKzmnT8hGyM5jumBF06QrAOysMbm
b6L7Y2b7ZZ2cs6o1wgrTrN5B0PbhftGcHlESTbnTvn6av+ZZFNC4LmvrX/BpyFAHjOng43cMulZu
iHapM2FgW5K4JG6fbSjUeBllq5qS48pOXEJIPXBO2pDOHaTOnodJ0GtWIUljd93PTN9lqvuKWkDR
QmRgGmJZtw6PR+3TcHDA1nE6KddHkWhiOFzGq08JYexjVFzskoIJsbB7Fr8tMuUIvbEMO/RFrrmu
Q6cfGwTjI2AcfUTu9x1bpgvo8n6iLe6uDqa60wMsevaWIQHoT0m4OQjl1yGOis3pj+DWoUg1d5AH
nAbnQFh9GogArqEg5xEpawckVMRtPaM2nBLzLY2ZjQogTq++7HEPjS/WbGlPSzyEXuEe2oXoG7b5
Zelc2o0owYJvj6MJVa3VVXz1t5TPvGAYHCiR/o1k57yiykmedbUgN5iw1Q7u+DBgX6bz+76Y4l0j
Op9TdqkZAexvRWDA+N0skzvlyWj9NRdxV0fP8BVBI0vimrGoL3G/9/xbD03Hawe/7CHGR2l8Wtw1
Or41KdhtDvrUkgKugqApRDht/XmNj+jR4+lkBeNHvZ2qtU8eujVVJv9U1vwCIB+IXTvmdi2CUdYv
VbfQ2A+8ZHfQJhyDIGK0PBPxs742+M2FeWShFi9K1cC+dnWr73E9HumZTvSoyqGaQOiWlcNeJHjl
ug9jEthrcKw1ylurRjruVgEz8yUI53uSHAsDqGjZa9F7EFY/FbzQ9dMDLEK2wdtsL5E7rKj+F2Fe
HSckCFunIB8/RxUsjC3TzK4/ziOOh3kSlzKIhrBfh8qOKL7iBfuwZGLH5Ey4y2LuBm67N1iZ9PcS
oXW89em6/ZxRVDTlHIUcNB+18X5tl2RgvTBZrf4qcdwzX/zGrs1HEu7NfuZrxpaaztB51+ucxKeu
5kou5l5F5m6XdbUkKD3C4MvOZodGmrUE7Hq15EbngAmHPieiyuKzboX8RGdE9jOZvPS/cfPNhCZ4
DN6cYVm/h7Pjsq8ETdWdxrjabLG1R/p1nUTXoJZkNj73cec57FzWU0PbHOB7CYckguoReWa7lkqn
Go+EbovmV7iVuC8TyXpNkewxzkruNAFvEyHp/txC3Tx3axMQHRxYEMe+Z2p79LNjWsqpbg3amN2Z
lzIbVeqXn7sfM0CGWd79ffTZF2ls9bbvFRzq0rRtTXXgTjsxIA/3Q6JS6ltYA0bTYrGSYaTbfxCq
o/6w9iPMgxQL0E2y6y09OYsvm1vLU/irokmIn6HLggjQFJdQqbcd0CJYFqppNjmHKdeobtQpbtZa
/OIBEjrbMqhupWF9FJsUCvNQxkEofk1Uyid3d81PFLkiKtIjQs00ezpai2N141+bCeborLhEW+bD
eHa+eeJzZQwimoI9yiqz/wUsNDyJCeXZf8vSGee2opF2S9R77XzfaW6c16OG2CzauANcgPMFFj51
Rgz9DVC5Wv/QEYXuWaWx8e+EMeP05HjLwhVnjv1zmtohS6JlCTx0D14lgntlo7UqkQtuMWvoSocv
0WRC59Z13AdXFLAx3mn13qLMm3zdXJZj3cW5Cde5v0ZrPSR3mmrt3ICKoUM9OcPKk2irvJJC2bjn
2o9gy2umM6CPtFYv7ZoxtLtROL/vzRTbfIpT+F8PBdVrnKmWMAk6caxEfFZCEVo0kKNqSGfu+SOe
HifroCz/n7QzaY4bWZLwL4JZIhPrtfYiWRtJkSIvMFEL9n3Hr5+vNBexyGHZe3NpU7faKoFELhEe
7h4WlahuBSFb56m9EZI8JmoDdLtJcWhQGu+ydVlpuXHHcrT95dCQzs99HTx8hvWtZqw5Eqd2nupI
HDau0OH0NXDEmN64aOc+7b5f0R2XD0nVVO3JrRNlLPNeeG9WDf8kTMzEW/SZF/zyB8NTM79RYbgb
7FEDl0GeFdxJvHPeADjcty63yYTjQZjOfULST9uKDH5bvI4pnkE4pm7YPngd0r5lEqQ1kahpDuzF
yfbEqg6bMdj2JmRgzikR9BDZVTmuaFjmeHdCeMTHsndkccTdLggXbUWHRmoJll07r4ZG2sAiTcbn
no6K+lrXqwbLLq9w9bvOmigCDdk0qp1nQIdZ6baciDnwzOjsYpkhuShb+D4JdDfAsGw4B+ThaBbQ
G3K9ABbAmLmdExSOjKRBOc5S19B2ug4667N7dZOuPpSli8eUAmS2SsEFpnlZe5KzwU3jXyHrLZg7
1J6Lp8q0Q2uOvzsGkJGIevXDjLouecxKqprzAHM9iukmoVjfd9VbQSHstzsamRVzh0NS04Yxo3VQ
oTkJCEYxVo9x1AgarVia1PLbRsQxx1LiF88VojfqRp3IX6Zi6B4rMbbq3h18DCipW2bfZZW2xrxL
m17MzCzTre/4oBVwR0P4vDMZDCmLbupLUMSIWErO+8EcnZVyEI4j1LGnfDWM9XArDVzkZxDVpuDQ
A1LpS8cdMEZoU60PfxrFBGbcOHlDszT0Gypd1r0zPY2B6xxTlEoV4bKM7J0AqUxvPMNr/Dt6G0fO
Eh5XGO8MUWX+aaD/laqIntwwhctAdEVLD8rnzmmE5Nx9ozSuv9SC4tASzbuWLIMGtgtHc2BzuU4W
xhN+1k5A47oZPOI0EnebTodnTYVnGNKD8uRZcYPyrif/w4du6SUaN4WXBNFPSusCZA/aQOserUoU
+DA4+LXMWX3cKRCsnZemjtLH2Ka8g5YmTUFkSV/1VR27FivICxoaXCFJvct7m+S1zo10DwP6LOQd
6P9L59bRfKlsMaVHCqAETwOWQ/7C1uv0FchKcXNRhoT905o52gkdzL2zIroTm1NooZrIzhRnEeq9
cwcjgSpb0tr01rLIwRIqzmHschcXVP89k7/9A/Lr+1sLKClfhRZkJSINqPacXI1eLhB+6unO05NA
X4YEvNBgnKSDFpkIlfYHn4Ax3PZ2NLVrIbLqNSpI4xfWpMaOtF+niZcdBeXvwRys10CUBUdDpkfz
qHPiY+71zncdMcirrUUVVERfR2KIg39tLrI2Rx5a6Xn8WvWtpt/ScgelBGT2sFtK3623cd+YzsyD
LWfeqaYP2+9RZbbejG1r6zMInF61sOnmmi9aQ4P/W7gK37QoSxTF8HJwnomqaUthIUsIZoghEKXB
+YcR6XrjwBeyW284qzbow8TUE2N1cWOWc/TPjSBGN6txUdSp3r+0tQIZTNJ88DeOURhoRt2z7I46
EvH8XKN6FKCCHFOJOM6pTmbVqR1gRdMCrybNz2xwbBQ3JiAoaBNCmuk3MdLwNFBna1d+URCNrnwb
Bm2G3XLSL6QVJBiokN6Rexvx0CL58nDvq8s8kwsvqBBaZEaQPuSuFRSQR1KrmjddVIplrndaDmPD
y06oN1lsruzEDXG65ywELTQf8KEztNtJpnq1iIbWG/c1SB+hb1W4xsIF3/cJuywMx9kU0DuqSm+e
cT+trXlrU+zzsHboKM45w7MXtkH/PA0TOHQlrbCF3HVepr0fG79Ba/gOEQJMbyPatiT0ZlvzlYZJ
yTl1Q5MvaXR4IBpwsxZ2aWgOWsczvuFN5/Co9BVK3dqloAmlPhS3Y+h66UymofFIE+TSQxAkoeJY
vl8Dp/ma1i7GqW0fqflmsHISVAhA/6HnLWxZ9bcNJGSwUWbyQHIeH6zGQ1QEEJWncxPWbLt0pkig
uqzPKmlTE1RzQ/Se9M/KLXkLNNK+drHe9bOhi8ZdSs5HC4DY84Z11p1JmxSgxWkQTMq+ayhWbKmo
dQX+O3X2E/p8QZZOu9k9ExgNgHSwW6mAhKpa6W6cU2LoDB2JEcRGVBL5VB1rrS2ShZ/kJPyay0Ms
TaNyfijVIjgACYWHnhqyJfz28X7CeHpC8812SEuICWdyZ6/RTWQunEwg4oUmOAfVdJ8tWmC/ZSLK
+XcA7ecmEYJ+dYTJ85yC05PvESbPjX7KEQ+0XnyqkbHpMwfeIlAv2NwMQjnwCpcSrN8CrPknpy+W
7nDpEQ3ySQa1GkJv0GemSkb2u+/iNEaE1Nq7cBLN0Q+18RhIPRMLGExpubZSd/hD3yitnkVmQ+kQ
I/T2GyWM4hsiJK4pRyWxudFrePi3FUXLn2nsoVuYYtWZy8AK4nscqzoy/lK1e7OgQn9mArTUO+oy
fTCGKpFL7G3gTvrTEN14WOuiyctEvE2swrTJ/XXlZRlHcFi4O85gDfqXZ0oIP1TVw+LVgJGE1QU6
nzr6EcKJhLLIikhvdEMr+0Vlmi7SER8HwJMQpOFHo8yc6oazq/uDGQA27SRXbbAuUzN7pr+LZsLw
ivL6MSqMXFuFWeLsQ+BJ7tZQ8GF5EWh1nQAZmSHVgoVQRAa1PLLUxrjVUUWWCJ6SweiXaQaQ+TSl
pn/sB2p6tLErxX0snKS6jVyawS0bVahw39u1Wd16mTpTs1tXD5bJQMSOFCmefqIhpnREbkMwQ+pH
zZkasf/i1MRL/B+e+UfZwLozTSTIDegtGtNUqIF2uKmm3nHnWSK9A54wYbvsBrc+9dqgq61JoVj/
7lWeejSaqP4xGXpfQlRqC8z/k4I0Fa6C29hwJ9KYJmht7GIdbdvQfbaVSMR0ix4md04IrMcHlcVw
IYaobPvFORhrburCDgY+Y4LQD70HhbQhiRxtERVVCYUy7JW3lCLlsoBJ5W2oFHTfGpmpZ5CXKJpB
hcKxH06x49Ch0a9eJ9opQ/PuxChmyD7CH9XkNi9uFmtswMFAkDJAP/0liZCoINbAOHMI0kP33Gtx
SxWv5VRcUQRSBm3MB3JhVEUNHUNEgkjO9TmOSNzjhTvmg0Fj2RTSdAcOkXMnTFQHW1qCopvIisBa
GYLY/uT2vesebXRD8Pzs3r/XAA27w2D1LuYMinSGHmgUT50lkk6vmQ9aBp8mRabazEWZV2pjqAAW
WkweYS9GanrunAZe9WMWmx0KuhahEEVf21t2hhLGtqzzAjeAgPJWUWl1ve7SBDVr0LbJQq9Cy+L0
9rISfj4W0IRb4qXAZphSdFbk4K2RSjc6cO9ZyFalS9AIs2b/DFM67yJJ7tYaMtj0tFDxbxDEezDc
w1jrvxPtpIrkv8/CfQx3pvlN6pa50yzxUlyKgEgTm3s9GPcFOoKnXjbQZ7OGWGKmpOzLhxH3Ixh9
E6xSHtcxk6fQtdtwWxZx9ysOkCjN4CqVnA+FrV7MTBv3sRhZhHmYF/GqK9vi2xAN6YMdJhMwRF+O
ry2X9a8Ohop1lkq1xywItWJBO5VRwu8X8HptZzAfTG+ERWhWjnpOguJ8FIy2l86R3WUJ34NQb94X
sCtnYdng29IYMMIWLs9pz0bOoicTrwnIVlXoPzVeEIcPCioXpX/O1eShlEPwLU6dYYSt2LRHwOGq
YClOyGlaXzjdhnoQOLzpN6m5EjqC3VkB/vjbHokzF7Waon0zemh0pzagP16GOO4xwbPJg6UrcVTB
HX5EZkNbzddmKhx/lvcahFWuxh+C7V0toJFmrzbwO9Y7qBG7BXIOjAyyXthzqtP9M45Ko4EaMYoO
aea5+E47QhPrhhBzBy0ieIaIBKfeLKYIezasO54ReXXVCvc9v1x7EJ58qOJ1XP6YuMeJwUSsHsgt
nWCeqgx2vwjr6gTtZAhvoCz5/GerH7KthedLfjclabspp6pilVBRClm7hgUVmrrA81hDHZrbddPt
4yk3XisJ7XRmg+fhT1f1IN2ai6QHLpEFYQpkuH40SMx/ovVIm3XqVfof3DvorTrg0ItlLOV5jM47
//w1WhnCsce/aGop8InJRC5SFNR6y0Lmam7HxRisyH8ybW9XU/4EKCbPhb8+e+bQzfYDMYGYA9M6
REt1SJ9x2wjCn5wArT5DFja4dyO2FWjyZOTeABej94cMm8b3Br4AHa+ZgwBWbeMQJrpxv7MNiFkc
eUVPlFESUs3COOHA6RKztr51ujSCHwhX/GCdWV10B3NKuWCKWPuwaKFlFICUwwZApaRUHbR4KpgR
/Mm5JSOPyoshbDmfCrtHHWBm7q8zuWrXUUQQ66l2epOAvRyr2zOU/COU+JXDTrDVt9iULtD5gFrs
kOt9Xd5TrEJlljpncwMtjPVqn6isiZetnZnfm8gfoxlS5+jgUXgilofz9L3QR2Qtncwmf9Np4ZjR
WGEkRXa7uKMAkPtJBlp0pm0AwrMQ2Ao0e0lEVxHv2+Wo77N68g8C8c1dq1sosWcccFX8kCLcc/eW
3Wc6UVoTof2eC0NouthjxUIascqj0vScOVwVs36bUtzDqwWILXzZWeoYdj+ssOjH/OUEIV8v9aMz
tiis1nogwxRVD4rA1L93RzwWyltHwQomUyTfUv7SQlNv2khU0IeHW7zHHY1uEaaeaMSpVVD+sApr
EmSAEJ4WcdgVSNMzy/ZWoYeTbLbIKynzENox0Xc8LzuR/Slqv4SUSdG673daTj+9B1jqk7OUed8T
eYkQIwWVN7Y3a5U+/lY4uOQ3k0fAQYXBKLLHPvTS4ibgJCShT5zs1cVTSRxrivpnvTaHvPNL69Le
P0p7dCncODJ2cXQbwqTdxhp1/jUtIpsMG2urA2zpfXotT6NVpdux6AO1acA5/Z3bS2HdJG7AmSnr
KUgXvYjs4aFhT9M7IrMtC3UGnghPZSuj6bZ2YtPboTFCcSVJUNFxURKFEaGz+xs5g4uHMGuWsbtM
4lZEJEuQj0q7BzxBvDPE1G9vNCzpaD6GCQy7Z8KlAB+jBF6O37gjP0slvZuRefdncK/Ea75PM9hw
tKo8tqMTw61vB31CTOxSJYB8EX0zu8r6IZHRcF8UvXuvF1NGDwoJzDlSX0QulKQRkQ33TkYi7nrm
LLa98Wh4ptEdqE9xh7EjjW+1crC399nj+07rOiwP+NzujWZW7s8hKP23mAmYlgHMcAHQALKzbCur
/pkGPeFjb4SAnzadw2ae6vnN0Jt6tHOGnF6Kyde8jYwLrdpQwxueuszuV5llyXrd1N7Q7bOhwnfF
gVTw0LmAe3An0AJvBq9Ad4oHUM9asWPcAjtW4H7KuWFvAxvuD7xJTgdsg2gLSrW72kzp1JTLvCnz
+3H8e98pffhWKipxsOgDSplIaDJrHjCuPQ96Vx9Ax80YtUnZGsPGy+PgGduRkKyhTd07BK14ntDJ
KafXqU7XcOgW0FRDEzb6DNC2zTcc7wVnltFh/zMFwQmwS69mpO1AdLUgAzsDV7pa1mgxH6jjU59W
ZaIdxiAArK38FPG617ntn763GtJTNlCxjCBVkKqDEecAgyjT9j4iUQ/rh5z+UQMYyq0zNbCmBzrD
0JwAEx9526rCgWft1xAoBPXZkg2VDtEyUEXNq/leM91JGwAUeXrldfO+Bo+eyU6fSEhqQ+rHpFJD
uHZqJzgLtcpS3MkOZQFFAw3crqiGbliIlIxrTv4rIFCMEWQsO6+RlPgdVguU5aKZX0uVL2Ts97+h
3ZD7eTBO3Zke2K2xzmvbR0rCfb3O8RCclriDmfdBiWvCAu+O7iR6hzp363kkThD0WGcJhLdvjVca
VIzdul7YBigz3DlRnbCACcGzcGuo7myMxp7GvB+8fU5Hh2dHjNUilrLtXkZF3RsEfXQj4l6K9uxv
irUIZvH+g+BYde6Mgo7I5jgCYvGiR0CRS4gnkFwVJgOwLkjNdDSblflcnNOehWfapc8TW0W6dY3J
+1YJG90z1VvzwS7EuEBc3h3KrkpWE0xXHyK91fxCxg+BB4UIyDtGdSQbE4CvWJLFiwOGM+5ZsUyx
dAYCGaNZR8StLzV0Tph3QESGRAhxAnlpMVFtl2mVPMdpn3i3TpJoAyTvRCzSyMIwwNUd/uwWJi5n
vdlPu5Kk/WeOzgCxutZH98FUmRIxHfKYGRTkVlGshFy8inDRV6wzt77Nhe7JApSpyu4LwwdHyURW
/8n0rnjLgYZ5gipzSNJBDMa3zkwrGxy2HA4p0FY/CzNPub8toVE8UhTo174eu+kcwlHzgI2EVcy6
wEnJipoio+W0VaqbwaiontSZGfjb3KqdaeFSfCqWTiuxtXag3d/qZ6uh5ZgH3YGDtYuXlJggpOkc
B9papbmt9kXajv0tUgAUEz0eJPq2DNGIuSTVEAFFXb+1nP3tXUtN1DvmtRaa5CmTXAjKAMkMaifO
cagNAy3aWGmLGCw07OAHkoEISnDt9s0h8Aer5vMM8L2iurVWTYEs99BQUet3ovMGSiUoWsJ4BZnB
YeH2MdJAHRXwzxAM+Ac+Ou0bTn11vCSg6GyMglw0j/xZ5jsbbYO2JWvpJPrgJk+WJfWnHE8IlDSA
EmEH3cgjltLmLhbm8apKSJzYWSH1wHlYKY3eUInneDeccvhGmko7M4kw18OPppv69og4H39bFn7h
YGriT5D/mrkZGq06+LWWwWNBURz2XGoB4oxqrnNYp/dgQBMaTZzNzVXf0Gdp45oxAkXKbK1aTThB
GrdjT7ntjARLZofrd0FqOgXzMNGbX31bqmNq4AObzN0WlGc3YrmPGVVmCdqvYRzUlLcwbVLju46l
BOVfU9P6ExBVUD1Blwx8tO1QCYxFBOcFSoykMAg2iLNK9hTanfUz4aCBAqKoUdhTZ1Dp6S08GeG1
2cmir+ChQwen5LpKi7jxtkkPh3KNW09Vr92egIULESIHPbOiKi4gO1sulpJDFbU3eZaiSg66Su2G
wRe+C0od6OptyozqTmag+99tWF36sYGFKObVNDbOfVQ0pXfnIpYEvSg0DTtf2Jr9ukR4q33XjbrL
aYfCrz0kNnj/xi0ryvjIXyQcPGTisZEupOeXp0ZrMrltwRYcTJikfIhk6LuLSUiC6zLuofdoZ0lk
qfuNuNEg2sTbAdW2v+JAhhLQVDpppls1uA2kthO8kmEO9Ro7y/bYSbusl2FvtR1E5Ubzt4iLfTEv
unxE1YUMQdduHdB7fLs8N/BOXlzIn1Gh+eW2cEo6ZFvKJQ1B42u9cqY0WAw11OkwdPKdLgZtsJVD
3ayGGFN+zyduwAIhXRrEN0EQiebVEQTcgANI4Zd5OJZqb+JPF2zyCBICDtcYSM1MkDwarCSRHz/j
1dL7Z5auKe7zsi7yAz1U8KiulFHXx9otIb1NfDOxRSnkE7RLzVTlo9EWFtXptgb16PooHBZpHRjp
Edx8GG6UBflH65SFFsA2cg85W9sZhIr0cdxhLzv9MpzODCHmNtHbFXvRj1a2EidDuCSmoBe4KS8M
0+Mu1R34T80O5nAbPsgkXaYw8RgQipOYTZr/6E/Jqs31rbNp5nO+1DXv2bOD6aWbp6MkVvc4fiMe
vHAN1RijS2y/3fVJOS67Cj/zClYUddm+2JCTgwUSyqt1PJTtSrPslwwF2VZ0gTz4KAa8K46rH8y+
delC8DQEpeuzi+nZYv4fs2+zxd0myPN2RzFi2Y2bKP3t+t+xzboy8x+s6v+OQ8Mb6FV48TgXM0//
rFYiFWp3zmloHvP5OGztnaktm7mtP4bZrloof51ijzDPad1wSK/5rH86PsDeuZu45Akux7dDG81J
0+6QT8+ndj/hJUEC4Is1unyXy8MsoNn/IRUDil0WZy5usx3VH9lrqyKPr6yCj9axgFJCnCedJjkf
eoBUDdrHDj+vHRWPg1+uKCvtovL+6zn/dBAdA3BWmW3pl5+WuqUaElj9O91IT5DcblV7HxkP/8Ug
pG9A40Qr0rgwp40zXzWW4XU7DF6fXEv/jaL75ATqik3x5buwOLmW0cjZLlibeWmWbGluLRyzwGEo
fK70e2l/c8orQ1zuBIbQBVQLS9dN4ij9YoUQ7ZmNQwBxiIpTE9/H3h/pvlXt4T+br8tRzsfDP/st
xEd7Sio9OtTVmwx/Oe5hutaq4ZO5evciFydMoQ1eMIQqOtjhN8/ce8YvI79ifXxtrs6P8M9bYOc1
GG7HW/Te0fT3zJWI7sf6P1xbl3N1fop/Rgk6hU5HMApudPNEz3GM+W5Yp//fB7k4AEPo5tzeZnRQ
6Bhi7bcD61pGV7765b3zv29CaKLOrSSFfvEmVJgLrRBWdDj7Wc0ovdyIBi3n12/y6UdxKOeaHOQW
DKn300UqAC0WC/pDUBwcXEkjbCv18FfVX+u9rl8epufXkSbbUdmk4kpdLGK7y3QRjHFyCJs78uOw
vkOpvQzhnk3Fy2iC+1ApwWlxNcmDZ3+PsYhWdNobwPYDeHsuhlJfv/rZgv7fS/XygdT7Vx+aycDk
lQcKJrlMMNIKTUmx0F9UWoEqq5/Fz18P+Nlc/zsDF3tM63LPqoEVDp27lj8yPApTh8rY1Zm+bIV3
+WIXG22yS2A3yEOHGCfMFOorYi34JRiHuWuM2VzUe/GwsqHQf/1+f1fk5Yw6yuaOUDps4csV2zqx
LpAXJAc30w5o72BjHbFpg1COBZz2EN/bb+Qa3V16Y92lGP8ApF6z6f9sjh3DoapzDlAM62KOIxWY
7Qjv61AsgnYZaOYMGR4u39de9Xywf3hVU7ckRHVT2upijkfd8SCsNcmhbO4BDWf4biWE+fqLN7NP
xgprJmhgyfzKBF/2ILAlvTK4/C1BOGJJ6+JIiCEJVUAU41HSHkOQCdUYCxiLIururf5Rz2+BliJS
/tZeO/JtKJPj+VtAoRgxmio2QFUrs0uvPNWHjX3xUBeHYROG44B52Hhs0e6Nw2OIlt7FpKol/9Xz
1ddT8OFQPA9GPKiwaHEl7Qfeb9oCH0kz9ZgB278HO5hV1e//fACL3z8348DKx7i40QG9IKmYxXjs
qQMphdmz9vL1CB8aFJ2/4r9DXLyD1g2mQ243HgtwLcu5C4xfvPPeiJc9BtAUVre4SHSle+U7/R/j
kj3Ytkm44l7sDVBDXPSybjzG2b4rXjDWW2hn9Zd70BwMdd6GFuPC8spO+bAheVmm0aY5EL0iCPje
f7AaRURJVXg6atgSNykMe/Yk3Iedca17+2cj0dtMJ0MywM/ExXnulJ5X9X4pjoYvSQ+ruRdtcaCG
arP7+gNeG+hyHt1siA0/EccWgfoenaIG4IUHKxs32Taj6yz+i/FsCcL7N/R3Lu7okeyULG4QR1nH
s6R5cImfsFgv0+3X43y4ECUNdU3LkNJi6Ut58alMH3YLzAmBhto+NGa8bspHv6ww5zEA+OWxy8XD
1yPKj2cHQ9rENrguEKJfHmgp8uja6EdxtHMcOhNDe6s9y/mWThQLUpyjbk1D5Tc1hZ8bo570X7Ib
xpXVuA6Gt1G9TyOKIpOO2HTm+VF6OzQwpPEBM28wo5i1TfHaoJZA3Ws2mw5vg1kDeD7Xem2fOma0
xR0yeEGlHFzZaZ9NpDp3PtYdVrw0L1YidIwc8YIUR71/yF4i7BH1+dQtmmpfXFmKn+xpMkHcBsEG
OA71y1Zg4EdaXhcu2wv/6bjQV4VlLcPpRjnDvMCgZUDf0U8YBE3j8utv9/HTnY8RF49rDkmbwO79
xs7rWNL+YZiOtqWtENBjIKGtuvQmgAFVq9evB/ubSL27byWjGcqh6Z/JP+R5T/4T1sd4y8CytKej
X+OAgzLlNrBwt4/S73pK/QzPXHy2mrccySmKm0Wjpu//zRO4YFV8WalIKt8/wSBNGMWYNxzrWmN5
VU9AX1tvWPSRuUXx+4reFD6z5cSzlsju68E/m2vufDoDmvSSJLh6P3Yb+lNUUzk9qqx+dG5qe+5m
2UM6/XGK9f9rpMs2YAGVS2j/1t+vms8MxMfUNG/SKdlqPfoQJ3v6eryPZ+kZZiAqBp4yuSAuvmum
oI64sS+OvOFNa3krDHUR1hf3TndlpE+3igWMx6pFKk62834Swe2CyRApu/JQWjnk+Z9R/Ugnpwip
kObRmDoRyzK3r+3QT9/wn2Ev1g0+bSqNK4bV7HpVdeuwqeaaVeySyHv0PAkvdxn49c4vKvx2F1gl
tVp/E7rxsgDgrK51RzzHpZf7iPMWRMs2cbiyLlbSIPMux+tSHLM+CdduN/yhcUuP6Bil9ddf9rM1
Sw5gClenJYx5uZJSmZkwAnlvgxpGPGF2u4F8VvTfTGSgXw/1t/3t5Vv9O9ZF0DZVQ1EaSSyOvdmi
lqE/x5wS3sbQsm8Upve9VNo8Moa7qaxOFAZu08l4SBP6FWMJNMetN1rWKYRSE6vyme1ixpDpCimM
OPhY7gZTc/JDHS84rZoWOYgTJgFg257+K3DMtYQiNi+lt7S6HmKrrK8dfR9DXtvmGrHgS0rQMvfi
5WwaKkPhq7iWpYk7rGr2bdw+C3OK5mmS0TBHZW/Yym7z0nilvrILneAmqXKJFFNt4LZOV263T59H
maYFuGa6PNX7fUTwBWLqteLYcJvOelNGc/iJxpVRPm4bhxvSdCgFk+84zkWCVSFP1pTy5dGpYIUX
8i619xONo+Cjis3Xy+fToUz61kpBiOWKi6EgXk5hC8rH6iFrwbYtwKmRgiaU/68H+rj5eCcCHU47
Fyz/Mi7AvSSZrJGBprbGHEKW07qhhc7az5V/JZb7dChLUKBzcWew5DlE+ee+1PQxLVrC5GNFne0P
0pRw7od99tMKrZ9fv9THfc5LnYNGKEXSFc7F+aYwwDVdn5EyCr+UhnH0uLGO+AjSNSm5Arfq58jp
/UZnMNr+OvRRpmf8ZTYRJ0Zc0yBBHgsQefSEFJa/0cZmY9iPjf2aUqwMwycUVlg7bmI0ZCq40h30
4+KHkmYRq3KkORQ/LtZKFqBUKntaEjgjlFnCgHSRidT6LxYKsb5tcN3rcMQuRsFFSacC1ssjoZ+g
Am/AW5LZXN5//ek+W/j/DnP++38WiVEh9qUXpDzmCQfFjRaesI+Ec/L1KJ/EbszZ+ZrnjVj3l9Wr
op4KzcP16hip3yMcLC1+bHBuzNJNnPyGGDEz0ucmg0t6+nrgz/bAv+NezOJYgNIqe5RHn9KUkRq3
dr/Ri2b19Si6/GRN/jvMxSwqq1D9lOrymOWoph1P0e8N4kxdgRGf2Wf0Dmi6LbFytcc2OLzB4y7d
xXYc3o3In688zXmwiw3icPwaBuczZ+dl82OjyZAU9759HGEIkJGSH2HmMfMrWy0xO22XX7/8OVy4
GM61yeBczmi+7OVwHmC7FRv4jHXRq8K/GERl7g8nWbBiGxQEfnsblPWVPfhxUFcg5jUNxwIEIhR/
v2yh7HfIZWL7GJb6Rstm00Oijv2o38XRvWPduNaV8T75wqjhDZdwiQbHDl0b3w+ovGiAu9W7R6m3
yxKjgTo8lfEWy2hcr6pZ2VHdbr8ZSp/baAs5PK7M8t9Y6f00Q4Z0kH6dTz5it/MS/GejulD1ncgY
g1Pa/jDdA9K4mRGtdag38TBvu00wYPTGlOOnrqUneFLTuLNRZ+A7U+JR1FopHfB+uWZ5BZn4bGZs
h8jdVcqxzg2Z3z9YjkITxoDuHWOo/VA2RE2MdQMBtoOAG9DBEfgAUeN3axVebUJ6nvWLSeFrnItu
JtG8Y19ccd2kGhh+vn/qW/lUVNuCxuztChgKv+2d3Q5LFw/ISsPrxp3Webozw6OubfywvrLlPrmU
KE0T6JLA0FWFRPX9JMDyR4yhx/4JbdZCmU9iIveuHvKfkqr0DqKgyP05lh6Lvnix/SvX7/ktL2fh
38EvZqHITJTrIXrYOHNW5YihMoJu13jFXnpewC7SvfzKR/9s3il5KsX9JFwaCL9/3XAUsO9M5Z9w
ikHgFMKewbHO3WDIcA3N/2Snn4MLth0MJsO+RPPpFDSN9mj7J2uHf50RbrNhb/fuLLHiZV6+aM61
jfYhmFHU1yE2gDGQJopLCAwaj7SwPYhO07j3N4mxHf2dEf3pmNM4emwNyqOYYher0fL3SQ/2N9eH
n9ECVxZtLrW1q93WWKF6uCeWhTYv+zUioQA34yQKr8THHwKR90/6NyX650joaeBIG7E+OtX9i6Lh
bfv765P9w0Vy8fsXRw4WT3Ztefy+0aH3d8o5er0y/NG1L//5OI60gMosrg91GdE5XdVk4zRGp6Z/
Nqp67xTs2NQaT6Hfa1fm7LOv6xgsJ+Iqri1xkblkpdk3WuzxTnaarcWQJ5gAlqRRU5Fv6rHttsiv
rgQh+scPRYWISNWlVOSahnkxkU3Ndd/Usb5LU8ijwdnf62RGC//71J9M/6ZOTxLcTD3S/IP+jtrM
1qwrr/3JE0hdnB/CsonTLw/pOowb6Q6lRP/R7tOy+kavgvV/+hX5XXpTEwW47BxxfoR/VmNL74a2
1Su5iyx6PuI1Il7s9I9lX6u7ffYqUnDscyIoyFAXZ49CXq2hYJeYLEM6j1e1eWXZ//2Fd+cp/Lx/
R7i40VAi+7YRM4IGx+/Msz/7fN8KD8lvvsy6fd2tq+KtzbRtYT475YKuN/aVeOPTl+RMP1N5baEu
eSvS0OwwDU25M/G0nQRthaPF15/rIxZ2fkswBbrFCkuHofL+e6kEfmFuRmqXRt6qC+64sd0uowNd
jrj7lxvuHdpTqCK9clV+OM/Pw3JDUn6SNJ+/LNHUdEhzJpWiCkrnUZhB4f6N6LdxtmVwp0W3Zf78
9Xt+uBxJ1SAyWUBdgiPmfzg7rx25daZrX5EA5XCqztMeTfCM04ngqJyzrv5/ZPzv/rrVQgt7H3gM
eACXSBbJYtWqtbTZhve7MUJa0rQekV/bhBHtaXG+k3Mk2qFKKWDhKFYGeBsLKLplqqpKfRZVbuPv
W+hiI0RFmJsShf5HjV5+oUQ7xzVPqQQn9NBsU7QyjPSBVhNbgDBPKqkgCXArqIF9f9zTNrh24uuv
mJ05HKGNB0W++2jIvwe0lNKnwljZ8WsmlGsPEmSDxqohdh9p19yH8cnqHjoY1P7DOCYuLNaPvMm8
PET0P5Cyad3Hyqtg2nyuiw+NtYLyu/VJQ5o2gzY9KSSANtcDUZGwkeJx9B0zetC+SE+5shPDX5X1
FKeoo5b/em9fW5u9XQZUO6Z0qe94KBxtmoSeeaECwn1/3qRbx59CYyJyRdEZ0jxH53d+EuZGQGPn
mJ6S7GOABLy7QR97KAY6nz8laK3QEL+jfbYcT52CqJKRT92ATzS47UK93bmDufJRtxHF9TfNhl7I
uVBHnRc6oWo9ICGidNbJi19a+MtXRj/53rX7m3RVMm7V4Jogdrxe0hhqaVPtotAxg3pbGJ9zVPN8
233y/K31QkDmwKPW/7a05/t2lYURSgYAb9AZPDN4ClzbHa2wRqyqjZ0Yvk8fljkbAQ5bhwkjbc6t
9EOK0k36S9EOIXIkkNRBqGkL8RHmIVmAoNyOvtGmZTZnQdh18OGFn2OKPD7tLjTtPKFjEBZPNOLG
35SSitPGFD9bEIDcH8Pt3QN2ZsqBKrCtk2Gb7YaQDIVclHrsFHH2ywS+odJzd9/E7clxbWLmB+jw
WWqNMJfjAZLJ2lOvb4dyJVG4ZmPykItjWGkDbZAHbGgwPornKtjJ8go87zatxc0Mdt6gDQohSnV+
cIgwH2puhUyDUBb7yniWyo8qDyK61enf3Mbaid4Su6uig7+GB72NY68tz2bQ7fpGGbMaEULz4zcl
o3AUI/J6rOgIub9UC3HCtaWZR1cUYtPcazKHBnhD2nrmDvHNgJKyeagfIdL2V+7PxZHxrDRNwtRp
H12vW64kSWjROOck6lehLu0WUmE5/1rQnxbAY3t/dAvbVSU++MfY7JgQezWZJC8YHL0VtBMrzXcj
OwCuX4u2plmanUcYonVAlchc3cC2YDIdy6hhvfwOsQTppPsPtHQbNaC48BHqtV5/Rv+AAn7WOveH
uLyA5EbASxFR0shwPaHIRzRSJhSZAy986cO3+47qaJnR2fluiM+l+6EPV07BpbuHRAiQaOq5REPW
tMYXe0+sAnjNQiN3hua7+jtB3dB3UeGrdpXwYcyOerdzf8roYZuP3dMQWRC0b/r+q9HudN3b3R/+
wjXIR+jU62XudkOcjT5EAUc00jR3spzuAa3dRIO3AfsYykfZy21PGVZcatGgrhoAP4hXDG1msBtq
zydhmTuV9gUE/0bsHkPX24a6U8GWnogr5hY8GOgusSaPWnAR89aUwhgFCGPkHJU8H0A1OvKkvGAq
Cps18NjCvaDhvTrMdlM9bp7ohcSbMnmRFA5dzRCkhZuuWgkPliwQf5FPwlnJtk6/v3AbOW/oKFfS
wqmCRDr3tEHtYNRYO2CWrZCu5MgmplRne34SBcxT6JCc3KxKWHFy6Zm+4zVszKIV4BqTC5DSUGZj
AaOZxFU0FHBKQNuZnCcW9fuevbSxSXuSdrW0qcInznZZAOd75VtB4SDXYyvA6p7gZRTrg3VIvUeJ
m9VEPvS+zZtLFdIvyrEaiTg2N++q6xVCGLzJqxQfoFMm25SwlR11ZFh2pWq02/um5OmCvjoyZ7Zm
GwkVcfiQvahwkv4tCX/9RsaMPrmtUJ8HhEFN9amiwz9/cdMtatda/RR+4+/hBzy07bt3qqCJ9OSV
4d+mBmbfNL0kLjy0g1NKKky+SVe+9B4MdSdf+ij4X5EMINltw2oSHWjm9+AMGQ5jR5PS/v6s3IYc
V1/Ao+j6CxRL6QFa8gV198c9uu6fieKmeBoVaFzGvWZ8ysZPUmGtnKI3l/IUzWp4G/G7zMk2W3cl
F2s0qJrGMbtkl+svrfQgG+km7ifFnV/3h3jjYxRaDM4ZkEDUXEiAXI8wMJSmKHS9dIok/pJH3j7N
kaNomk/3zdwcnFM9x/oLOqJdk8zAtZmUtkGNWnzpoHm4y5SPgZYfuuyxQ9XzvqGl8Vwamp03UcXU
Jg2GwEm8ofBNl7T1OKrZyrQtjEcj48Cjg0453v6ziBBil5z+7oDxwBOLlqPpvxv5PoMF9F8PB0fg
5OTy4lk+v1BzCLZNlDFKx6DIVIXPwW7klXzfxq2Xa3gbPSnWlIHnCSJfL04dQvqlScA7JV0YHrO2
UKjxSSWNIgOyHiFcS1Hloi/URvAwwikzgRxpNIfec3//SxYcHyQ41S3q1/yYg6XEhE7LnOZURzRa
G52egxj8jNR04xrBVrXWnq23Zx7jpgNHnfr7SB7Nb/MwDSeZAI8ycf519H5mBb0a/laRSY1txg9K
lx2F/BkZ9fc+31vfuto7IEcLc40vHjW53ZB90Y3GBkIet08WarAr63Jbhfz7fTwOJ7QuFbeZk0Vl
BOExpQCnKa1jjSye/hPdSkDy36QHSBOjt9yw4W8RxIc4QgBcOeX9Y+XTigD7h/pYWrYff7q/QNM9
enVLTF8Ee4SkAqmhhDDzlAbh4BraTG7zofhM18uGnuyV9NDCBgZ6TeOlroIQ4rK9dkY6Xfw+7Yra
yaURAeSHHn6uSF/ZvguONjUFgKRVdLLbN5d5UxnFGFW1k0UP0vinsKxtGFob2Z8URtZANAtnxZWx
2dUaw7anp3pZO/CRbeSGzq+fbf470FdwazehsKawJlwYCu1eFnfH9cSRU+pb5DwbR69/CAgDmfQb
SSDzyWvL4rtG8um+L8jTYs+cwaSJjeecQg4Gh7g2qHRerqh61zi+eVDqcMdzFdKb6ksN+49iOdUp
hRnG2A0/szfxHJ2yN6t9t6IHPNXRz5V6vP85t34zVaaJMGmmBcKjTa57ESzECQq5sRpQcEmfa/23
mXwIIZ/69zZ4U0q4DLy8N6UlX81iAfqwxilRhAq8pzSLN3W7kue43WMq+Fx2AHkhMF5/p/1iIL7S
qTmJrcZpFMhBa6l/khG1WBnJX/z29eKpMq9Uk9MePlGqSNfTFRhWVkLr0Tqxmjx2b3pHBFej8lVs
/OA98V/GJv8i9lBEVe4DCmKDixySigaDCvxx5735+a6DwC5+zJBSKz7C2PcBbc49AlqC+3p/0hfm
gy+llkf/FSfP3K9h75IITovWcc1KONVxi7xCNfy+b+RvTe52Pv7PyuyszcsS1Qq4rJxkfGxg5FFR
b+MWUL/7z2qCNDWCaqhaW9lzL6af8j+6v0dRzZPjFS9eGCxdDHjXlEimHXz2GW2mu0ifVoMTyoj9
tnAerQx0YZugdkQooUxXvTZPmQo+7BhCJQ9OhYK8DsMwTWxxVW/vT+ftkYdGqE7MB/Mix+vfm/fC
h3VYxrOxh8VYSvsjDJS21hmbNP0s5yuG/t7R1+vG1Q1ZADkAujFwj2s/Hs3RQHQ8kx3k96JNagS2
K3wO0S9Vf2viLkGoCfi34XZ2/JrJn8pqD0XfPkq7p8AFeswzEUa3Ywtn4bCT1xDZtycylamJP4Cc
AUHivDZV+kmgA9ZRnREKvk02Sup2hEQaSescmQQ10aGOEEGrhLDT3Z//ZcvcowZhN9fC7AVhmBlv
5ArLJZn3juw4yjm2CB3iKau+BKj13jd367Wk/RVQBVRAiA+s2WFiGmIojGGoOkEJcETI97UQrJyK
C7cNgCcgP/SacjZy110vtIRKMTkuS3Vqf5c/h7R91qcRpcRD8jt2kg+5A9V/JNvdBxCiirqvYYeT
nqV9sJU2UIzfH+/CaXH9MTOvC10rhevYVJ3hRYQTWz9L6obaO6DfoD9ViL7sk+Jt/ETnzFAf5b3V
nFY+4DaAmeBfwNOAHPMqmCc8skmkAHCU6kDQTRl3o0gvwdk10vc8lG29eYj9R7l5iMwHTYLe1oQW
eh9qP8Lmtftx/0uUKayYbUC+hINTRruO9qvpwLnY6oJWGIUOGbxj/DRjSti2WiP9/SRsgmcteEJs
rhEOSfFYnOUH/0F1whf9qXyIX8ff9GHItvxZMo4UpCxaXTY5e2TlfJg8b/51vG3IjlocqdT2r78u
Kis5y0O+bqh/NrDr19ZLovz5o7bbEpLlLP+8Mhvykr2p6QUOE2Ch2uz89uihk5Hc0BzlqZvYiO36
uR/33muwi7Q9JGfxAcqirn+lFolklXcuPlnSXn5sv47wuT4K+1HdyfV+NF40/ZhCYZZ74w7l20Og
rvVw3F4EU0/s/33pNJKLdaujEuFoPdGoabS2DkszFBeaupabnsZ7M//k5FSdgg31m1l6Qfal3jOq
DoILKI1KSMdUIprXQEa+GtkJWlJVtbZRVtvru/srcYuUnHp+iRtMUCsq2eiZZQuVgSERWs0Jip/a
WXC3qbSFCrJFIH041sHTAMlsI76OwcqQF+f1wu50Vl7Mqza4UqNVtcZ59KkM3lJWPP9Pa2eCAGJ4
JNT/7skLG2XdQcSajZqD/pQzGtGxNesDDO8rT7GlQ4Yk9z9mZs5MEhUlyr7XHC3WDloX6xtjyH+W
JDriSSwQftF85SJZuLem64M8FGsng3O9njwJyr2Yko7mxPnXqDwHiGxHGnJlLhyfAahbYcVLlkao
061BBoCXDIita3uZHqGZ4umaA3kx4OnPmtwdQvfjJMjeQ0V83yWXbskJHMDjmZDotvc2KPtApKfI
MckqoedmGbsspYvxvpWFrAYFeNIF5Kg594jyr8fkN8KkLy6rjg75dmp2Gy16TeJPKpQporrTcRSQ
uqLd7zoIDCcR2B9Rui+sUz3pWewt5Stkb3YtanaT7MxyxaUWr/G/QHmKjZZyM+MaggaNHOmqk4bx
A/LLtgtMD17/DiEGX5dtuOM3mitsXBd29fF7DJ6+qQ6JtFGUN886ggGzVNv9iJ5F23xAnGbFIW5z
zhwbdD8ZZPYMbtZ5v0k5jLUCdb7qSADNNQV5Tbsrq6O7hWPwu7sFxtFor8FzJ5jbQXyHx+3+6i06
5IX5mUP2Kk9t3J2QsU+QJfOHbheERYFkXpDYzGbBy3pQVga95JigZAwwuBZn9BzYDdWa0RkDl5Yr
wy5P8SvcoiYV7//90EAqchnzNJgQQNd+CZ6/rSvEwoHIwIkfvhvDuTOKfSs9SUG4Mo23IFCW8dLY
7PR3E2+szEFVHaj5d3n5QK1XNt7VdC/9QEleVXfJu/JgfgjzswuH5P2BTofU/M67tD27AchvKhXq
p9iOv6pwt3bltvkvcQ2cZKwa9S7Yw6ZvuLgBIqgpEd/goPSGb1l/bKeLBiGs8SmozqK2L2EQvT+o
JR8hHQeYkONrwmpfGyxqs4AVnrpq4aJVFT14/kr66vbJSL6X2jFJOeJWEhPXBhDphhy5nQxo58GB
NZlo+hslqZXjcWlxLKCJdFIC0b3pfx4L30wD6PGdFi21ZnholWOGnNX9yVocy4WR2REsaHVp+XKl
Oz1+Z1IllkyYDG0j+37fzuKiXNiZRbeVQWYEBQLdQeU3hYSmAvhURMPKvbU8ZcYE7kKAmyft9cqI
pYnqQ9vrjqKh0qR+gIBQUtaeVEs3P502omVxd+ngOa+NoBHReqgz6M4Ag2n2CWhP/m70qLfxlMt+
3J+2xeW5sDU7HGTapNUSBQTHs87jT5F2ArpmpGotmFl6e9Cj+TeJP/UUzvao1DYQ1/qF7uQ5tKHK
qapEWlyLbd+/cMkh+G1b1uv9kS1cH6wTzw7OV7o259V2M09DDyVM3bFQNj2bkl+gJScdxlx/rHhT
00cdrFhccEHahlFdQmyADTwHYCCMZySewLZVSumzFPIebqu3+4NaWK4rE7PsghFkcio2se5IkWrD
mCfAvqmO+yT51402MOcA2yE4g8hQBhV37YPxiEpgJGGoKH5Ra/MLWmr7FTzqwma6sjFzirEWDc8o
sVFH3xhLYxylfoUBYXG+SP2o9K6xqHPoiKUPbYwUKqdPrKdIWQ5vus7TSxWq2I5AQ91fnSWXA7wI
SEHTDZGQ7nrSZC9NsmrsdEdA7XTXTtz+0ggph1v54kFLAv8ATdXKBl60CQiQ1lbgtpSTr20mSISk
IOpZKKt+q4Pe3ERmg74sGUbVGuxWox3y/iiXlo0h/mNRvrYIabUuAaTUHRMcbfkaIl8crEDHFk2w
c+mWwQWZzmsTXdonMGhKuqOOT533cQT415krW2lpt1K3/sfG5DoXYYPlVaUQ1CpH0tj97KX6J2Q2
u/sztbQ2qBZOjyrktYDhXZtoKzQWh8xgpjRP3cterB+8JPuST/LtjZw86UDktvdNLjk8mQyY2ijG
0002M0mYFEmdERuOZrwP8YmoLwvDjZxF//4ipLWBrikIcUBlzNOcyQCPeikFBtctOCkxhdU/bqmI
dIitrPjb4iz+Y4oU+vUsxqlWFpom4AxV+TFU209qL382AqlGWG/QUKjr2/39SVxyP65eGl7J1dxC
91L0DfpYLQ3HEmDMfhHF3xY3430bi6OisDU1GHLPz2l1BCPShtbLDKfwIdMgn/xcZQ0PKo1MkPI8
hof75haHZE4lLgUSIfIk15NImWWUA7eG6S1BpXNAR8n8Xo/v940sVNLA55H9hCdIAbagzw4jY/BV
9G8awyndwfa7M8r3Laf68Kevn6HPb829ZYJAFZ8L5HFq5ICbDQoF6VjZ6TEQXvs2sosOQVG4FAa3
e/SQjnTjbdU8i2sgnFsMGxccYBVCH5kC+00jd9fXZVXWg+G4fgJoStn79RkOFXRIEX9Aq1OvBvCy
svUf1sFgEVRYsyAWmWdZyk4x6QtSDEfqJmFSo34RhDQ5uKQIVqoESytOqyz9F+DlZHgLr1echFKq
xXT/OMGov3H5vOmlUSB1JIsrnvw3kpo98v5StsF/Bw7ihvxOKhCEyz3LcGJ0pdVma30Zsl9Cd9Dq
g5ue9cQJfQQydV66FijBH4IEqCqzy+o0ZDu1kzft2O+DyrSlAkiPcLaUE5iXba6fh+qohGcz5OFA
f3WN1ChNMv5DgvZrEz1Vzb4SIPUhzodswBadQCeHmlTbTndtSE20fNggo33fxZdujYme7n9jnX5/
cWsIYV/3Y2/g4a1khwFdZGsFpKUTnBICdYwpeiVFcG2hiqIcf/VMx+ifa7Rg4+DNVNJN1qwccguv
DLh9JA44UsO6os8eTG0h14aCsLGjeN/F4fskQYcYUpF+p1V/p5rJ7v7E3TaosOEu7c1C17DoC6XO
sWeYP0Tv0aWlNz7qVecYPijtvLDFYpN0qC5urXMQduhX7N305KNBQkNuLUf0Q/WQKu+UAdnG/Ex8
v3FpDEg+VsU2lr4O0Ny53iZBj6V4jdtPZvsxcpHJiY4RNA33x7J4eEzzNoHeqMLNaZH6psu8QktM
Jz6Z/Vfo/2yfROJJPbbReVSdfiWPvpTCMS7tzUIu34h0yy+w19b1ZsySz5r1WWz8jf4Ew6xnveRm
YWf0KYzBTo9eUKNxtbXmnL8X0nyXX37D/Abx6RmYMGI0nj+JPsI9Hw0ZuSCE4SQoVw9g8mT1hXtu
o0CjjJZL1+8M8bsYlK+lf8x915ZWYdsLr0pqGqD0KKqA+jemrXSxGWtIjcogwqU61t9RCl6R2c88
3+iId3lHmqtXln3aejdTgDmqjUQFZEyu7SEogSCZl5tOogF73mnP2ujQq99/RVI8qWyoDqts5Ulx
29TJtpl61P+/zfmbYtCLyq+8zHS0fl9X+rmFI0dP2g2wW706+EO1qSuowIGTn+FXrrI14PVSnHJp
f+Z6Te+FtdZhv7DyB0X4ggKQIZ5EhIk1f42janE9iU9QPCD3Subren5D1UfS3S3ZVoNk00W4sapt
TNwQGmdBf5aVYhOtJQ+Xt/KFzdmBHiu5UioATRxF2amHzkg2BpNLkp2qEpIKn/N3yf1z34+Wbmbq
GoTOdLmBFpsNE/bPQhHMDj1dTdzW6ReRSmcWvd03srhu5FvgbIM7hgLS9VzSEy+pWWkaThgmm0A+
ul28RUa1VquN4K10vC2uG3EsTx3M3UTovoBeW9pxPGl+ijIhfjFE56jZEoHto6H/FpXoUqZf7g9w
6f4isS1T8psAPNo0ARebX5Syhgw+Rs1KQeU6seH2PjQWja0Z4ofS+31ri2t2YW12WxZ1GYWFhpvo
bPRc/qHKvwYi1ftGFuNnbklAzmic4B0zzxisJEplwedAEz4lDQJD+o+2OjXdm+d9iesj8jkNAAEx
4Ix9DFMnkY49wnOJCDuA8SO0Hoep5aMZ6UbId6WSf669+lAGh9w85N3x/rcubpypsE+jpsQLd85c
50ljDc9IazqSt/O1XZYdkleIjzXeFz5oI+m1Wjt/l1b80uLsuDcS1QtDSNCcICBk90bhq5fCxYIg
T2D8LKPuS8edc3+UayZnTta4WRPGAyaHKNrB2Q+d1lsfP2XA9r2426mCtrKV1gxOv7/waiQTzbFq
+8ngg/uQVMGHyP1VeK9GoG/ToD3eH97SxiUtS6RJ3WTiDri2pjWyUsHOBfBB5w1UniXz2Am2DgQh
syV4uddIUKYVml2gJq9DC1NAuemDurYnee1gyRIJEZxnZ3g/5Lw61oaJqG+1spUWjr8rS7N5jIUc
MbgCS7H7rRZLewowkUjbxhEPU2FlGheHBfDHAm3Mif43fLtYNK/1PSSDfQOpVgpCfrhXZUStdDj6
xLVkyBLIz5zOBl6sE22ANR1UF7Yi9Ky9oiDxQrUrCE/g2UbjpGc/x20rfI36XeTn2+i9Eez6B6xk
QYWAqLyR64fmpPRvg36Qo7VU8dJJwCdRK+axSSz895MvPqmIUAEUEjgyE7R91fG9lF5VE9H7b7mQ
nIzsWfGyT4ry+b7rLi7whdFZXBKRTNP7FKOI7CI4/ZtS/7bOfjfAHUksr3jTtA9u/JbzmEw4Fw5J
m+tJF1E1T4MGY2KQyJs4puQuxMVa49miG11Yme2OZgzQBB5zXuzSAxSaEJ8HZkvDRxfZAUKw9+dv
0RiDmQSKKGXNxQxGqQjjNKzIcYVfzZqjTP1RVZ9lYa3+tzR1Olc0NcYJiH8Th0BapbQJeZbefAtG
x6x/3R/Hkh9MIBFCHbhf1XkbRmm0bg3sznCgPrG14muvxraVfkJEHnrY7/dtTYfG3A0AcE7TBcbz
ph+jULowDEWZRIe6G+XSzuSP8SjY7UtFLideuXr+1q3vWJvTIZAcjGUgQAbq0OZJyR7FTNqo4ddS
OEnpd1/ZR+6m1Dhr/Pgcxv42L6VdLI4PfVzu4INCTeZzX3UbsTqZ/iejT2zXenK7Fz/bte4GHYSg
R4Q3OEfFgySeJlT9WD3Q9HSCGseELz57BXFP05idCkAS0w9wxjSDLSSvBrqC8rC9P7MLFxFIj39m
dp44hGnFDei8MhxUyF+7+mDqwgZUFxDdM1jS7lRLa/nXJb80acCfGteoQs2zyp2FoG1E4t5JjHAT
puKjKeSn+4Na2mK4JEjsSYcC4uvrUwOe4magMd5wokxFWDCWrY0Bq7AtJjycc88zVq6h2+53Uor0
oJB6Jd1H9nV2TPlQryid7JLk7XdKY0NOn+jnyD/qzUkcT20fbTqnrmCzeRApxo/wgQGPoI442PVa
w9bStpyYt8F3TQ3wc22nSFVGvxuIzr1qsPX+q+q+0sSGpPVziR71/XlegiBTg6BzY0I50hs8vxMt
Y8hYT96N5A1JxhRH3z+MxnFgcAivA4XnToi2UYO8rt2P/COspOGb1r2tfMhkaL5lLz9ktgCWiXK6
ZBamIxRHvQ6OQrHTGfjwmsFcYR14wKbhH1fZlIT2v+mZG9bKMkvpgqupmN0hhdT3MRqnpuPH3zJj
X1XNqUWxWtD2hma33csElBx/58jfJtmpX6vbLT1gJqwdEH/yMbj+bCXMJm6FrK1NWG5ofCrlfZOM
H1WKoXX8MVSeZPdRRu44/FknfzQFbfDT8HOEXkkjyR9+FYNh0+e2pFR2KWtUAipbkn/VX5OPvbFy
uC65DIlx8DvkckXgUbO92aioWnpFZTqu9YUnlJe42xa0vAmHuTagJ6xGiDCfkb71nxUr3eTucRi3
gE230tqcLRxEkKsT9PIDeKk+e/O1npQEeSfx5kPDEYaueI2IbKGn9S99+6RbNN2RfxftIj7zPSXL
9Uozndo8NMbWOgr1i6Q9Tm2TxUuuq3ZRnYM1dOPCVpg44/8xOnPErgmqwk1V07HSN836MeXka2W/
st+muZntt4kZlxcKaD36Xqa5vRgZXtLmZiZwyohhsTX1ZrRh35FttOv8Q1q7xqb1+3A/AraylagW
9rqVGGcxbMwXHa5DW8qt/5Av4wgGVMWKIjY3Jz+v5CJNpJrlrIVHqTi4z4J2jkmKJq/3x74Qi5DZ
AWgCtzUV8nnbZlUXoVpEzG9EQkIk6JejM8TjJIG90aP2tnK0LS3npbnpcy5mekDG261KhWxL8FjL
3/MAStto5RxfG9JsT1pClDfjwJDChnxqZpv5XioVWy52xofwPwTbNEmxTAgb8fSds0aaiBFHjZpZ
TkJLTCS9KY1u58KXRl5ziCX0/ZWl2Zmo0sadRWlKF6icf45BzA6xnZbqoXL3RoeUumUbxfeq4R23
rdegZIvnHBzFsEeju0FNaVZNkjKlspqgsBz5oI6HKHqOjdcU4S1Ffooki1rJSWtea+shV94EuGLC
d4VmoWYlMFkIhP4+68lEQm8JpP3aedRBVYJKqyynpS+tpqVwRBTPLL1NZa6kTxbCDkpzQHCm3nkd
4Pe1pTSTgzocBQv4brrVvA9D0th1eJKCF7P7dH8DLu2I/zN1w4eRwrfWW63nOomImDpNdrQ9UcS8
b2QhpONgkwlp6G6gv2kOIcncIByEEOcJ4o+Ftk3jjdZ8kSreHsGj151iqqbBqUu+GQKl8gLa6aPb
HEB71MJxjRr0dhXJb0jElvzFTTLPcsTASupWZ8fEufg1k4ovQqjAM2l0+1ip1l7cC0kFupToliG7
CIkSiOzrlRQLCXBOJ7GSkrahizovp4hO4zVgBvlmiPeirea7+7N9u6TYBNfLYxXlX1mXr212EXnm
vg5dpyYe9up9I/ubbqUsvzywCyOz+76q5UFEJsV1qvhPGL5a+zS1oWzRT+X4U1DEbTquPcFvz1WI
4uCrpPuRhDmM+dfDohlsEF3S946vgNZyv2aB7pSeemj9X3H6gRr6v5/FadVo3IafDkG8a3Otmvs0
LoaWI9LVMIwPxaQ/sNI7sTiLl0Zmh2ql0MlXKr7lqFqzk5QPqEhUhmXLtXxIw5fe+qy7vwYhX9nz
C6EUU8l9ATwb8Tgej9djS7mPq2hkD3Spk8nhg2sVWwj/7PLUTJAGY9/5cPR6AazVKxfwQjfGtenZ
tFpJVlumUFpOSWGqj95fevSbjj1So7YbHtKt+cuC8NFs90a2E7Q167elz8k6jWuUWhn3/BwyVIjV
Yn+abylt7LT7HYK+eFTkYzpym41kOjeK571Xq1o8S85LWpXc9MRgfUPKExaJ0nopd4f+rnXqjstD
1nctiUZJ/roqE73QkoNEJeRZEABSUSauvF5fCPqbTDdrfNeEKi7gARJoh0L80rnWviz9jVnuXZWz
QTI3pcvbcrB75dHoR55TWrUZgq3Y/BLLvRGTFYJFpToYaz110zJfh7zTF8KBRS8aBHfidEpfBGKm
pESe7o+Wk+r6sy/4nl2W3kpseXuLYgOOffgdaGO+YWjOpLiu0LSwHAvCvorm0LB/rbLWLnhLrjJb
LS4wWYKpBkETrzGLUOhGy0zYLPHrStlE0okXmAduzDQzu5JTO6TZSBGexOgQoNYiyP3G1A8INoIb
j3aVic6H+eYNa1x6C3cd0HvFopOeRg/QWtezrMalrxqBy+2j7HXt7JIyk+RTUNUrZ+WandnR3Mhl
NRYi8YrQqI9VkB7plXhQeSqFK4jaRbe5GNAsMAqkLMmtiltHb6Pvph9BQgsN4/2Df8ltYGyYgMjo
H990NcVqr06oGNcxNN9OiQvo81DSz2Il2367Auxeuqovbc0OYrqnJKFNUq7q7mCo34rkpdBWTCw5
5sQPYRALkMia5ySDyo1dq2Y4fg/UZWuFiJn0Z1c5ScqDbuzvz900//NtDWwXSyDVETebrY9epGCq
x8p1hkT8wMW1AcO7FXzht04+tjTlD3L3s+xWouUVo3M6kTqog1xHqshphhT0HYlC61yKvArg7qrH
OLEHw9r4sr8WkCwuHnTXULFDtgZr//XuatQ0T0KRwXrpnzx6M9VfhfBfAoSJUvt/NmY7OHErT1DD
0nU0VAGSB/lU7lQkSYdvYfQIXUnmaWuh+hQd3izhhcXZXlaUGiIZGYu62z+1Ndodhi2aqIL1j172
mpMEhPpHlz70XbIvZf9434EWMn+8EmDIk+Enm+rxMw/KEj0fhwTzJkUKW9J3Q/Ijl76jlWLlH6Xk
aNWKLSp2HD1Eg7JN/8OVcWH9b7x2cS2N41Qmz2sX5IJkFwAStN44Gt02eeRds3JoLrotrV6g9y0d
lo0ZIHxg92iNxt4PuK83Rl1t+0AzNlnrHtp213+pJ9V16bAyv0tHtTb91yBq+eb5lVB1hWXmicTy
BvUmSw7kzSLh2I/bGH5XtfhSm3vEGAPvWwAwfR9mm6L43Eir7OpLB/nlZ8y8TBQzwIAdnxE1CnSr
6Ct9HPOdtxv22qHfQn/hUrqH/6NgVoSVRV46EdFSA/sK6HG6q6/3bWUGXp8FnIhDeKyjr9DQAoOz
czQ1K2mTaWt9losu/Zcq1ZiiHZIo1/ZQI4eWTmShKYRvej15b9UT0uSqq2+y9ENdB+j+EnuL6JWS
3RbVU7omt704Ynq5ZLo34J+aswuk+RCKwsgJSc/FRgr3Vn4Al+wWW1n+YK6pSi0di1Pj2P+MzSIh
E0WpTpMmY+P7BEUvH2H0/S+n1KWR6RS72KhmPA5eInD2cke7ZbmN5G+xAouX9Dlwk43UeceE5h67
6cY9Gu1pH6/to2nR5sckzsN8igahwvymcxuliv3EcJ2QZFCsboAzbIHpggEhg5Gc63bfxD/M/DEN
rKMc7A3h0/2NvHR6XNifX3oQDNHyEesu1Om7uOI50cevxWYQ97nWfhR5TQWrcOGlPUtpmq0D8gVY
42xhBzEMhVa22DedfkgiR5N/juXn0j2LWXxw1Y6jy9hG8UaqfxReuIOv51G3VlOBS084kgDct3Rg
kpqe3YhyLdY5NGYCxyZg5eGj35zMAs4DOE+8Gr6ZvrUN2uIKJXSyTPp4f9aXHuwmlzEpOXqmeVrM
5sBvuqqMZFWY/E6Po60f7BP1td1FT1ZkI/kgr2Gmp1tg5mcYhPKJ7gdk6+Yv1t41kjiKZcGpDHFT
F8IOfEAzoP5SoZN4MPI/otVtlFX3XpjlK7PTiXKxv6REUnOmT3Cy+GMPwTNCQZGB7jsEhDEkV/2G
aKvalv4ai93yBIPDodyKeM9Nek7yA18Z88ZFAAJp0sAGS5+Mu9oEi2nX50aFC2mNxWPhSoSWd9JE
h58P0tDZWRLg671ZYnIQ4INTNqEPI6ennelyPN13n4Vz2CSqoRMQgj6d1tTrWa2zptNDgVuvzcyT
yUPQDM5JYh5NPdhIymcDJqH7Bhfg7pCM0oJNDyxMiug9XVvMw74qBlXmnBRI7JIqh34CEHuvnwIz
odXgBW2YDTSLOymDB8OAWA2YjsojmbhzG8pfUu+j7L0ra1fwQjWB70I3AKpiJuOmPcT3tEBW0lBw
2hj2Z2Gnpfz5ECqcHLxUpNRGS+zw/zg7r924sa1bPxEB5nDLigpVZTnIlm8Iu+1mzplP/3/L52BD
xSKKcBtow2gBmlx5pjGGXx/UtEdR/O/L+tfWZ+tgKL7f1m0gnS1vSt26pjfDOJvol3cG5A5rnWWL
qw5Ek3wHDT5wHl6vQZhUKpSvBdagzQ8itnXaHkcNKb6Wft+kgGtYWc0sLlzWwBwgdSVXKnISs+Ak
a1qpZT0lStgjnS4q0kkXp9nn3iVDqJ2mY6isSE0EMCjlT2p5ydKnfFh5oxYHbgpyHASyyPrPphlV
9KSVwkw6D+bBLpu9VYZbiyIYp7nSfkGAvbLbFzwP+HHgvoeKB3pdfRY71CasfANKuUhtmPLWKUhJ
h5KSbTsrX0MPL95TCpOLyAvnmCTL9aI2g+z5sV9jiwh7w14+SoE8PHRBTPk9yU++A/ovTnLjsc+D
cRMo5tpLuDi7ZG+JHaidkvK//gJpDJKxDWTp7LFznYRYNyAJ/9QCl46atyD5unKVLL1EWEOiDlZ+
2v5nV8nk9OPgpaxmnT55Ubyt/9XNjdEYF1g0LSN2CVDltfqJcMXnr997m7MVjaEpaDUFm2nlmlPh
FruW1pfkp7e5P7iluUTZQ9DKUQLT52Prq65rJMORzpXpvWVlvi8SKHOA2Cff6f/WG3+FM2DJHuU9
it4Efzx2s9gvjxW1TWPWrrU2URMepEt9UFp1I5efh/R4f2xLN8F7W7N9Eoeh7OVin/TD5IYtDcRr
1+nSA/rewuycl+gUZ00xSufXoFF3Jtq+0k6os90fx4LHawt1WEEIjPM157U3K7NRUgfXyyzN02Af
/eGz7T0UJayQSskDsgte7htcHBaNNWCWSB6T1r0+YAaigbUow56zCTJpyUGdF3JdTT7Ia5IaSxcX
JUI6ySE/0OAuv7ZUtkqhZilOXmG89uZzZn0L1tA6iy/uexuzo1Qm7MaKdOPZg7/O29Wvk320kMDy
HjLX2obab+e3be/vz+DKuKzZNh/sJvGmDpuO+m/S/ms7l6J7u29i8SJ+N675NWhqEpkMk+2tcQfJ
yZMCAZp2lr0jWc7qt/91qtbYoJYOFLAuui7pkAH3NMsfOGXfhK0t+xcr6eXtpBmjO2XZmnDf0u4j
6wePPwG7egOxLmuv8BSNkjnKTbCl7TrnZ1cpcC06K9t8qSRng+Om25LMLT0Hs/HYRdDYdmhSm3La
bQxsIpx+lI9g+rOefuACscVT4OwnrvxRIYvrPZvRWzp9XFnHpav+/VfMzoCRB84kBRYtHunvFmDt
Y/Otcr4QDNC+O7iQE8pw6yL/eh7Cjac+8yVS+zzFay11S9MuqG9gUjZVGqBmxySRYfnr1cE7ww7g
FjF9ZtGpnBy3i5uV+2wpL0Sa5H+m5o+A6U92mtgTJXQUNGzdRRfZfszM6AhE69I7HdmZj3EGr5+t
nAz9Y7Wmgba0jyFRFRh+wUw9Dy3rqKiNLCMaqeXTKAWAf1fO5sKSckxEF4voYeG5u77WOtPKLXvK
/EvtQN4R+hxPXqD4e1ASYNVrLplYmStfATENwQkr9Oyhophnjv0xibSyswKkSSlnbkW5U0fkHW2b
8Lmw9mW/8oav2PtzMb0Lkctxyvomx54SZkgzfA9UJLrGi1O/wui/rbLHak0X7GY+GaFFzonxOUgR
67Mj0iqNn/ee7l+6OtmVmX6s+kMSv5SO/sWTtvfP4805ELboDxBSRX96n6/XLi2L/2+LbgtK4ocS
Wo/Gkg6rxeo1Q7NAxR7S1o9i27+03oey12AZQhMnVd1yDUq6aIggRGVvCDbXuSHyNhV+tH8ZOm0b
ATuw9Q/R5Dzk6s/7U3d7sMXcOSwQ17ZM+7g4eO92RhLJEJ/1QXCBNKLqkVGIxi2h/1ZP88dBC5+S
hB4W9C1BB7BH5Pz76liX9ub7L5iNVSBN83aIgwuF38GLH6TusTbDB1tPt3Edb7ok3Sr+7/vDXppf
WDMshcCLpPq8nmFpRZ1oThpcZEIu8MA6Sn2m97BaE1u2Y8E5SWMOZ0H8/N3sdjVoRmMogoueHGX/
t4CsAzsO/pp4jUUkaP2fmdnlFZXg4cwGM50/7ooQ3v7YcPu43tSlvI5zvnVjhDnRVkjZmQzrHGBU
lKgPEZtgrhk3CnfYWxT2rofKrd3tjC+j9C2OlJUzLu6L+Y1pC111sM5wLFmzfVoWTTcESh/Av0aH
+LPP5jx54RdJPQRrm0P8qhtTYrkAjItuOLFh3y1arE2h1uVDcPH9iJfObE2edX/tCbjV1xGzSBM1
rW847rjT12YgujGrGCqni2JErpn/6NCFDmKaS8Z/0NSZ9HCjpsMBfV5yImV/bKZqA/vSRo4/V+bH
DPLjXsrBF2hbWhoO94/H4gzAkUQwgbg17Z3Xn2ZKQxJGyhRcYshk4gQo54oHtWQARJQuQ7cCOfo8
49P2sd71ucNqJgZHvGTLBiOSt/eHsTTFdGqL/CycxDgN83DSC0lHNHZwEYijKUhhw1R2VnMh3+la
x9+F9dlWtmb4KqUJjHjuoG+L0Y2LB1n5N0gSrvf/0ExEFfX9J82mtmtao7RHRt51qX6xC0N50Lz+
+/2BL51QUqgkUhkfiE1nZiXosi4kR8+dGgd0c8M6fkRPJNJeUOaJXdzUNWzjLQxFjOudRbHi7w4N
GOomDjQvuGjxs2wPuFDAZEmAiDx1mZh0yZ30MdomSFZZrf2kaMFhaGg+epLsXw36gsb4s1DfAv9z
P4BZOXTRtjWgoQjCDTuc0/Ph/gwtXCdXnzt7dKK07zvflNgZJbw28jaicaYFtOwkX/OkBLiX7+4b
XPCHrgzOXoI49Ws51ZkfSgMfAsfb1vKT4wVbKV9Z+4XnFEMoEJGpBiA8Z0zR+loNgzaGYl5+K7vG
1bOtpozs5W2qQaFuvBnTt/tDu+XKEWvPRhN0wKIJfBY662aVRVWehBet+qbY3EpKg8JuoB5UKd9I
nvMA9cbOkYYHM/yiS9KmbT5MKhX9fo0hYeFaoeEdOQiYs0X39mwT1mEl17nP2AdLCaAoGqEjSou/
BrqL4b6zMts7TSaPWQMl9qWLvuuHyDi0wWuT7aDKuz+vSysJfhdrdPSC3p+50GGL19agrXtpJvrd
z7n/6HUZpEzdzywNXCd1pg2e4X2bS+fivc3Z2+eZXiilEjadY/8C/men7/z2lAfGBtLQvzdFPxk4
LIQEQIXNnBazHEN86Dy6KM2mE/pPu4aqhv7Ba07SagD7B1w9e9RpKQMTCliRas78Ue+6TgEd2mAt
lXcS0g9dJGoK/WepOHi+cgo7lFTQxTFfpGBfxge7okfcCT8PEVPe9+ey+91L2j/pT/0ZAfdq+IFe
Txl+bSlQDDzcUf0QmEcL+H/zEKnfI32NhWDp/kAhk/nCB8K5mt0foTm1kxSV0SWcmgMJdDpQzPQ5
VeBBWqv8LZ0imAVQp4NPFQTEbGG8JowTyUmiixr+IjEVraX3lva1SamHnpo/Af3s99dlOBpOzFI4
OFVSNz1E06lMnuHGdmkm6puenvK/1qzgFBFwgzukroUnMHsQI6uGWASC70tm0jytdW4UPZLCWTk9
izP3zsrMpdPxT8kl98ycGTlu2ti/yPCtiQQsTt87I7NLjknLTMVpo4uc/zukJ8PZKtmrbB8DE9W9
/C1aw6EtxDBQb8l/ysBC23Q2KKXXRvwopk7xt0H8nMhomesQQGRrfGdLW/y9odnAmsGoEajAkGp9
ko16p1i8/5fQqveZvr1/9yyaIn2NwyKSPfMmI/BSQyhNNaepqbZq99FpKRBJG6d6jaSVUPMWwEBO
goQ8EycUwkjUXXtGcuxYKH3g56u+8SEds6Ndya7gqvbicRd701YzIM3b2NKXMFzrkFxYO2wL9kR8
AkF/dW1bT/Q+kVRsd9rHojhmUJ1ypa/pfS3M5pWV2d1k+oPkkHMMLq2t5G5By5gZPWvITw2T+THW
H+6vnbJkTgxHsMWCG3Bm5iBA0hXUlMKL0ffTYVBKpN2lzntQoFzYqMqob5MxbvaBaXl72twz6iF5
/jr2hEmDPFpunbX0AMVJuZUTa9ygEN7ufDlZY5NYOKfQeZOw5LYWIcjsyqlNX/FwinHEHP9Qg/6F
suNXo6fukAKP07ytUjffkUn7cX96xJLOHjr1D1MGzzgVmnnTpCmhU6YPPKv9UHyO4/RTBkOOpq35
s0shhkYEJ3q1KSpr85SiodZ+E1lxckGJbzyMqVO67RShWuKfEbDV1cbH9ctd+LlbfNBiTTtnYZjo
TnCa/h/Tyfw97BCVT8u0Sy4VXKXxsDHfJiSv7k/lwkbDBigc4CnwKcwj9EjOQs+jK/tSVXa8Y+nk
U20rDi0wWfDNUuryg6+na9QKc6MkVugmEvSKFJN5tGbXRWDKXhoCzL30akdj3MHyzwZNJaVpHSJt
rWVb3N3vN4swRsM2xNXA/USr2PX9oEmBOTUaxnz5rWiHvaxIrlqgGwcA37441rZT3tpq26ey61nK
JjZXoHnzVRT2DTiBUdsVur5zgbTB9Jwhq7zkonmJSx5uoOwbG//FiMCHs4wQiM6LsSlpWyemBfNS
GbVrGl+HqnGlVdGXxaG8szJ7vfwp5c2Ow/Qyknnumb9coIshi7y/J2+CLTFl/EcvpwgKWL7rJRv0
vo76RkkucazsaxuRigDdvfiz7h2VR0s5yEb2oKT2XpcaN3Bq6H+QlvrLgyG+QfDY4sAJeOq8GkSJ
xE/thGXLm+AjBDiksdgp3l5Jdrm8Vku/SVH/sSaeUPpEqfjNy1xWrAayVrF+6QQDcbHtcEBIGImC
V0LYXsfDQ+gMbonXPkFwWwT/pvDx3Z/2pVNJwkqcFQ1ylXlUDa2zV1bwVl9k7taN3avyk48DsRst
gFNeUXtukg/h8b7RGyg5I0e+k9CINCSwqHmiFdTo5PU2Vg2Q25L3PZ+O6pC/JerG6cEBw7nab6H+
0pyfspFuUXuMALFw2RsrOYWb0YuSGG0FQtTDJgoRP3+X3JHb3EsCusBeDNmX9xXE0zDPos8++WRw
DAiz8rQ+3B+7OC5XNxMmUTompU2bI3XHmdcpGYE0xJoTvuTNGGzrQFVoWFWn3X0rt3tLmIERiGcE
ve+b+rheCfIOxN1fwHg3/e+mKDfaqOyzJtybhbPt+69l8xSEHZxdSPmdm6RZuZxucpSw51x9wey+
H2gVMfrGDl/MBFB7spXGpy5+NvTijYR62ykuFYoEx6ZW/xl2EoF/9tgWEKOYbqOeJO9I47i29k03
z8KfuJwnD7cFDdd5w3gxSZ2Vtqx3nyr5Q5hH/SFOFOVR80CwlX6luVNUK3SLoQgQ94Z5iou82TZ1
qO5lpG0+6IEtoFtN0z9OjYLuYuwlG6lA1UTmFd0WafMaGPpPqUV2DR33aBcEZIvuL+3c9RVYdr6f
EgV3BuR9sz2Lmk+ZjGbSnBBwbneZLpuoL9rDIRoif5siArTmli4apNMCQXKa7Nk314fEmIJAkpqy
OQX+Wc/Sj3bzUS2RA6k+dtXgWt33qlcepKw/eF/rhz54ao2f3F5TYK28EH8SJ++Pjhg5kGGH0i1F
DK6O6w/xnQ7dvbxuTnAcP/jKY9N/hc0cGbAy2Ph+uNNL6H+8J6ez3FKC3Lr74Ac770PS/vSNbl/4
p0w3j3n1Bqom4H/4dKh39WV8NSXl0K/RkP05yDdfi3gLH4MrD+3A9dcOIUmtJhmaEzmPxyF3nVaH
YtFyxwRFwOazH7eII/026eYmf/qoZdOubowtxMup+dAXj2klCFDPQW1sMrjuDOeTMQ6CaW2lgv4n
JJx/J03Af3ot8HfnBORyVTXw0CXtKbHSYnKr3iheMkWoKqlT0NIO4cshkUdlJo7b+lbwpI5J6Lnl
gMKbHFIss0FrQXGkI4r8uSzoT3TNVrcfo9Ibsl2bVso5ilvQS6UXZTQ4SHb6zxT59IUWfhv9U5ZG
78OnWRWnAT/7exBXMtlNtYqGrZ419rTPtFijyDila7wt4ga6GTkJIR57mt1BB12vkK6HMFQYpOVq
ONUKL9wa3b+Z8h15QIDQz/bftiDz1PDU0zMA0y3hxZwmxlQG2CSDXDr5oXdKE4+NUT1axvQUSyc9
bvD2PeXrX94VmKRMpOChWRp0orPHJph8raKSJp3M6JEa20PfnAaCmlD/8rd2yDeAVUCvgzuJuPB6
JtvBgR91xKOXJsR47epYlY9w2u+6YlxxHebeqHhT3luaVb7Sos+qOjH9MxLlG1WaZFfqm19SY6/U
UcQterU3ZnZmpzepy86nEoEdvX3GTdsWmf9k+CkYseifpPrb9DTDEi6YoNXBN4Lr4noCOy3X2qBl
AoPEe+w/auXOa09x+h2nhRdxZVfc7PuZsVlwJCm5pVOrYmxZ+GjD8wwPrFukBhA4WiTqyYXE6/7+
WJjN98Obp6VMv53gIsGinn4KY9LitredQJMClQr8f+/bunmurkc3R0h1ZivpceH4Z5lKcthv9O45
w3kezZVU28JOvBrTbIcMYW11eoKdKX+jFgvHpLpXiv39wdx0jM42xvwE4x8OehZjpZe+hqb9tfPS
18xTn9TPyUupbyU//KhmACaMqUWsZAXUPfdV58Znod+UF45WKR670vri9L/H9C/d7z+/X/SlgULB
G/vDWPTO/TZzz+vTSfLPiQPQdlCM8FNrqv3GV6pi35VFfi7bYS11uLRuQECpIdOFBG3X7K7qUmka
+7AJzn0i925E4+Vjao0Zz4y8ZmqeKRPjIzYXDgvhOSWO61ONPlyIo1sH50YvI2kHkhgPLa9T2uEI
ED4kdepX0CuV+XAop7LdebLfrVHoLBwHEQGg1gVKQgcoef0NacLV4o9hfPb7PvymhQ7tpK3X75Sh
kTZjUdUr1a+b/BmDRhUKMVB0JoDMzUv0uZU40+A08Xno0PFQPaiPyGIhuOJX/S6eYpSgvU1rhmcV
EpSV0yLWbnZrQ3EFMRGpBOTe5mwAZT3qxmQo8Rl+v+Q1cnL5MGolchaOFm+GpFBA9irSrnSkb43S
99uyzP2VB2rhcsU1JdVFghQW73lBprGKSJUGLT7nTlem+2GajE91V9F1YTtBXpK91eVko2VlFm69
MA7W2r2X7PN2wZ/NZwDDma13Y3mZZGZTdJZHDRGKqEwORlt3X2TVLzYxMeeTHEjNAY16da0ne2Gr
0SpNIU94kTob4HqrlZM8KnHbphDDKv4lh1Hl4DQVEvG5ve+qUj/cX+0lc0RyHC6QqBBwzk7XGLVq
bVVldvanDAoSQrQ8bTdI6m5oRl+TUrpJT7GtAdwgbsT6COyNmPd3d1XWyXbVB1N+Vht7a/mt2yfm
gxeGx1g9IYu8gaUB9Wq3VcxNqkgXnQJjnWpPLbLu94e9sMCQVBv8gWoYv382y3EdNIFulsW5JGlS
WCBQg/zgxPZjUQ3tJoraj6oU7u7bvKn1MPo/mGOw+oLidJ4Yi0S0W6ttea5y+9j5P6TypUy/Wt7F
QYGLMrERNcdw/OSrayy0C7c1baIWyVSVlb5xjOwxB6OoZOVZ0bN/G8vfRUYPDClak9FeskP5XKTD
Ib6gy+J6efvYizvPdopzHHND6klquuarlxjmyuqJ3zO7oYigBYKbI6KB47q2E1FlRLwqL89jHe7S
CtghuSajD/d68lkzPtxftoX32yZqBxiH/BdVYnGC3u1ZP2w9CfAd6R20Il8UKcsOPoxUK47Q0pBI
aSGPK4oWuP/XVnKaPz3LCatzoW24nY/2qBzKyD919ZdeXuvHWjiH7EChQcdzKp7xmTU2quT0CJWe
kf9D1kQCQ/k4tgRPzcU4pDuz+O5NzxlaUqn1PXLWtuPtWAmjQMxSvxBHYd5VLMt9PppaVJyTDsCd
/13WfPJqDzwGWyfU3L9dvmtjYs++W742zqUxLuLinDVwrFd0vq7RRIjJut6NGtRk5Lp1kBbEpbMr
NLbNHmZlOz4rcrIbYN6IAQdEtfecWsUKwuX2gF2bmoWiLcI+gm47PhfwM4fo+XyMk7VekjUbM39V
qiKpgmsrATSTgYTsijCBWza1t2beNK/3F2dhJ1xN3WxxKBP0aSE78Tn1S3fKH8qEnWA/yVq+mewV
+qg1W7M9Ty7XyEKLZZJfcnNvDK/NT2S8Nkm6BrxZCDeuV0l8ybstZ1DYLqIUSyBg8mkzgMJ3EpJX
oxZ8CoJqW0if0ui5T5DSpUGoV9a8l8WR8rzR4Eerm6bNVtBpvDYgr8yG7LNN5ldfo7rfy2PgJr6H
kMCX+2t465+TkOFZYd8RfAMmuh5tY42TOchxck5KNJBObXHQ421jHKX45NUvuvzrvrmFV/TKnj57
utWpTpwqBnnQ+Ds5f0oDxEzRmRo3MCD6FeR0deM6JASLYU1rcmleyT3RKiRmFUjE9UjjarS1SaMb
uBqkbej6+tm2yXJl/8RrMMobJBvQH5Hm+p+p2WYN4tLSqxxTw/QVOdpJ8VxV7fZejhTjMY/Hg2Zt
/amHfw+9cTTmQm9v1oNbI852f7oXV/fdh8xWF9710kfVKznr/jflSZ++QRQDaUb7Of1HzlYi5TVb
4ufvzo2X4Db0dpGcLf+QITVLClGX9mXppr/gdzO6NUz2TQXtzyyLBnvq2+AG5hwoAiDuKVabnCdp
P+1r9DeknymdS+l0VKaPUvtLe+ymU2ii/ZVup2o3tntzLWm1EOpxQjk+UPRzithY16OuJClOrSZJ
ofGtNMUlKhx8N4ug2934UaeIjIRVNpQI2vzflJQvUgWyTI9fiXzsf7iOaQjHvxCx1w0gpY6GoZHL
PDkber2X06PK9h6TpzS/DMmwsrGWnpn3tmaXZClHpm/xzp7JlPv1l0T6IDkrWflbJ5+ZhUqeiiyv
InHk9czGmlm0bc3N5MT9FtU94tRtYEPAAt/L8GZHa5mKJXtwoDF/0JfDTjVzBMxG1qesK5OzN518
oU302zQf/O5pNL/3zvH+uVx8ZKBFtuDE1GhcnUcwYRDa+ShLGKtfx8hN0duDFCXqBigeFVeW3Mw3
N1Jp7NTpn3Etp7U0UriTNAoeSI2TP72e2VyrsjDo4vQsoTyapsFJ8vephcJPG28ke4fa3f3RLtkT
UQX1Xp41Y56OrHxNCwdlAIQWyo+G9KRU0sbzPvr61spAs7dwAdw3uHQVwWkgzgFTC0/z9QD1pJPL
NtXTc+wWZuQ23svvMeDfr3792dfW+geWhmcLAmP2DoHGHL40WO0ECttJuYc814cGwPSBK2cbIyQk
zj7lgbcS09zUlVk7EmXoQ0I9Bchojme3El9RqlrKztNEbZlMVptr57H8orVPjfa5c/qXxPZOgBgL
Q9vR0b5Rn30qgfQ4FVMHcMzYTuE/UvjYfr0/7zc0P38+jJQwJwhsFRC864l3/ALVYC/Jz3YWPYSd
8VQ15U/NKX4ZtEZCVdWz4QywgHotH0pJ3VRELIHrB7hX6GvuvcrcyNX0QYoOJENXvm3h/deRGIaj
hK8TUvHX36aZVa+Zg5SfLfP34I2XSY1cG2LhfNr60scMWHn1Yk7xtu0Cd/COut1uJNKUUvcweYM7
kSi9/0HC3izwANNKQoUQSrSdzL4nSivdk3o/PXu2tzF0QF+6lZ3CPlK3hf/pvq3Fsb+zNbuuqy6T
TW/Sxdu8ldoDZaxNycTXyTa11vgk18Y1O3ypHyY2eS+eBi3YaUDc1E+S3OyzfiWaWnp62f7AYWyc
LR7gmcMRkVywc4drrOqhKY/1gipyjjAQ/ACxvGljeRsk2n4CiGOlayDehfcP2+hD0aZFXnmeUgZ9
OkZpF6ZnH5HOPLQe4rH64qxyjdz0sIgDJeRLSdTDnMz9cr1plbiTrNqr07MWRqeqHnZy2D+3/qfW
+pn4zrYx3cnUt70XHv26/6HrX5JVCRZxZuf7FD4aWfSDAueby0GVbaVNk5el50xWwk07BM1mbOL/
cGXjRgmuRhobTGrx1wPtwprusoaBBpP5S1bKT/XYIBj0eUQcLRzlk+Grb1pm7O+fi6W9yivIS0j/
k37DaqcWnaGXSZkCwMk2VkN3AuzzPjCC2h9XLu2lHcNGhcZfAPcoRFwPUM00VqhvRDuDrLh260jw
JTrqTvHQWr8/qkVTf54GdPzIacwKxDUN6yY4MWEq2w2+hhtY188hkex/MiSWDWk3COtmYyKSK5vQ
6tNzqOmwHn4Je9oi45VqytJo6OOnQw20Kqxas4hRA9CT5g7egwR92a6z1F99lcuu2Zhr/SpLO12U
q0iC0n5J4+z1EnlpXsiFh9tQST0ZjJc8HFYmbMExMcRRBrQqIxShz3a50XW2M5R5dq6mLkeQdmjI
0nuk9g+FNDbeQyBpxIqSNzrRVqK+dOB1ktPdX28P8pQks5EBECWi2UfASDlWQdNl9KSgLOrsaeJ2
UK+7b2QpSQmnFEVNhN1tDtds2ZzCTvUoLfNzXFdbaGbhwx4glh/zeldFD42zGTo4TXaefizi1yp8
lKAhvP8JC36ZoUI1rqu0NqryfJxdnoAz0OLsTDuNubfCwNtVtM9D5QhOwtaKfWUiMTFpxVqGdOnW
hhwKiJVo0qfFc3Yu0nDI1YC/zrwcxY9Sbno0ZQd9A91w/xA2tlhcJToUY4jue1qam96h5BsqUfoC
/kfaJFpWr9x0S5NBQQzNCSQa6YIRN+G76HxAXSYpYNQ+l1JsP1W5o+xq/JJHtSjlR790/F3VF+PW
0AP54/1lWDi/NNYKmWKy76yH+Pk7y3IwdnBLZsVZMqa9V3THLNqMpXy4b2XBwyG9LzpWmHCit9l2
k51gGpopz8+ttyvLH2p3/Nob/66my5bM0KWMlAV3HkmH2cpSXht4qCqmsYhZxSTCdRvkh37SLnk3
GVuSAGuQ1IU7g2Q/XoYILzi1MzdnSoMhzeK8gJtfe1QyQI4QkyTWKdeUrZEcu4MMv/z9yVw6vO9t
ztvCskJrIGWgwNb0n2z/FMrfO/tjm8gPaTawOy86ane1+mGiKy7NPld+fijW8rALl7GocQj0AKyo
3MbX28ZRPKkC1VcQ10wbafhe52v+o7jnZo4N3NvAfakk8vTPr3uZ3oc4K3uqiPFRiXYyLcEFQduu
61775FUZW9dPPifxbk2zaMHpoG+VZ5msEdfwHOPUjebgeRrRW5uo9S7Vmx8a7OOb2AplNy3sYnt/
MZf2D2wMAnhC0hMH5HoiZSnO23Qcc3ycdipdM5TBVMHE96J01Ac656FEuPWh6qIS4TZJXnF7Fu4d
nEZcLJpw4f+co1BycqxWFEpUixw6U+tgg15AnOwr7dhLmbiKV/qbF7YNOENcErrZ0UWaF+A1b4w7
ragoGLVflbZxozWVh4UBkW1UBIaWznI6dq6nM0roGuhoCzpHml4d/RHa1NwYxg+1lsRnJ1dpb5FU
H55R31opgSxcpCJThIKMTaXqpgm514a+tqupOEP1Q77IaZ67djxG03+ouXHXCNYxPCGAjbNgkVbe
VunHmPrsNGwC33R9bXd/Sy6lv6hn0+xHyUGUEWevEVD3NFcdaul+Jj2il/2pm5pNaW1tr3L9Lv8Y
WDVkFsjP9qXtek2yb9I1Rc2ljaISXaFYCHYTsPL1Oo6m7iPlR1Xdi0PKLJ/r9vf9Qa4ZmE1jV9sT
+I+kPNfZ0yB/HXJv5ZZeeIvQLsIzphOenO8cvJsFZRqFo1+eU8EHGcgnC0JUfZdrsNPt/34sACgE
XINVwxu/nqx0KmS7yOvynFvoYuf1JG/8JFwpICyNB0dBgXhIJ9adr4gpx2peF3p51otq007qVoYL
2qwjFxKVF0ikVnzxhWuYeJZOWh0lLq7FmccAIdZgj11eoRyHyIY/PFqtftC4Lt1gZWBLB5e5I6AQ
OVeenNnspYGMtx9X5ziyy53ulJc+bvNjFq7suKUJFIoaotdBgATEg/fO05rg4R3qVq/wtJJ9LwVn
pTgAYqImW3xc5Qpd2N4w++Pa05cihD9n29ssqiCOzKRGnyV/nZwBLeZypQKwZAKXh0YH6EdIHM88
nzjtx54CFh03dQey3/KiXdcma3n/hX1g42MwCrIsuAGzi8DxuIwShXYUtbKfOitypQk2EzPdduHh
/ilasITniEQPwJs/mf/r9ZHMPEk00DRn2AO2eviryV9lWKhWmclu540OHkG2TYMNOZt5g40qpUWm
d7SOmpNsXwbD7r8jzpxs74/m1q/ACrU3mifIUHEvXI9GDtWoV3z8iizonvU+ywDbe8pW8xvnwYuA
CA+DXaB1Vks7uxmd3X3rt3OJS4ODSFsnFwatrNfWwXkWOc9Xfq77Apb2JDJedM9Ktl4+DI+o5QQr
o10oXIumN3KNlOVJ7829tkGF8TTQi+Ks9T5NlJPUKM+1HNluokjW81Bn0WWqeZftKqW506w985vZ
FagkZKBJ9vcHf3vQWVxufL6IjcQyXA8+NNM+MD1CqlAZXyHhetbkN+QQ2rrcWNbatbwQzWINUg/Y
CgWt5bzJsKnjoIc6XvSFqXm6reuifOOGMXpX7xL1ZchzEr1SVsJWkUmh/g1GGF197gFSovcZVxCZ
aZ1UoogxWcVfP4G4lIL8C4JakSWdTURU+UbUpR4uUV2bx9HPvYPhhcouiSNjK3nhJ2hV1BU3bGnn
iQweh4tWYnseG3WjnEV6hHvUVMFelqRUaPU8WmVUbEqz/nF/pW+9TZEupLCMm4I/O8d7KWlj5JmK
sTofXZG2d6D3msbN6KErHDs7ErMrz+LSscarBfhPgMKVOHsWc7xMXmeuwzr+pMrfC2UXWI+a7zaP
tf4rMtdu39u3kQG+Mzdbwb6tHRn6lvLcR80HdAKOg/lGH8iansfSiYE5RfD+2XSBz7OveuQXpZUR
FvDjQ5/4+3oYT0OHG60mtAlH/2FfmrzERCHcwDepp3aQwrYY5eJsx8ohDOiNnZz296TZP+XxnwAQ
/v1dsjSJFANFep5iIB2c1/dBHLdS3dV6QQ8baMSa9ltg4c64Rmu4tPOh9YGohQufuZz5F4HvlY7V
jrjMCA1ltVxsR8N/Gyb9k6Sbr/eHtNDdASIPlCc91PTtgx24HpNSW14gxSrGyB+i0XAM+nw/qBvg
TqGG5DWhSbFXx1fL+STHOsIZ+Dn9RbZOY/gfbluOOThGoTd0ky/NmiHXktIuz+W4U81zHT7V1WfL
PxryiqGFihZjJlVKsgysGjTC12MOmykuePLK84RCl0LWEMKuh6TqH2TPcBNHoZg1fImK5MtUrIW1
Cz1LpIIRBSESEl2l82xIlUI9lERTee5oVsIhpje/Kk9N9ZZauptHp0T5aKg/ZOCRjfcU53D4pdIH
hB/+2lfmxIiubsHkJKrb11MAU/OUBJ5UnlvVOjdy6IbqEwJXn+/vLjGR16mfayuzAzPm5aSGIE/O
UZI8muYGpjaXqHrXZCtLunAy/wSYPNUUC3k9r4fT+3loGGFZne2u3cl2Ar5bfWi04df98SyasUyI
+gRGmUbWazNS65eDN/0fZ+e1IzfSROknIkBvbkmW6W6xu+VG5oaQRhp6n7RPvx97gV0Vq1CEfmAw
BgMoK5NpIk6cOIf55JLm0C2nQmNtcnGKgcZ37pob78MaVP6/oTZxvyRj7IUMX/scD6NrZ4GRRl6c
Sh8TgThg46Ru1qCPEe5VTm5+MXhWINdIpFHwvZyhEVZEWE285japCwX5UBHo6KlzyKqdHXhrJEpZ
OHCQrHHo17X+I4vqm66b57RtnyMqyklu+lr2SJfgsRG/73+0W8cdW3RCSZjjUAG2lS2nw1lwisb2
WamU/n1Wze1RqeflZ2mo4tTWVerWiv40JNZyXGT1USTVnvLujWdx7VXBcmF1MyfSuJxrivJcSxNQ
+4zYj28W2MZNnyLpmEj6semP96d7a10pA+Azwkj0x2xeD6mqrTDMlva5zD5HOQLe36GMhcrn+6Pc
CJjovYLoodKmj1zlJp4wnU4yRcYbhf5N8RLzO74VUvUop/xXYyf2IRe4MGPl9Pe9kFRWQHWpUNKn
QXvD5VJGQydN5kijQd4fauebEb+3ux0s9dbR+3OIzc5sh7wvY0NunrMcsLZEDkSmiFTOH3RHHGT5
NZcPanO6v563dsgKWhBbW2CP2zS/7wAK+X/NMxtwMAZ/wB3YcZeh9/Q22mmRvXkgEPckhiH8pKC8
2Y7yECXKYJvtc1urP6REVo6DZUdeqxuND1FfOWLXvbqFRqXfRfBk+nx0dgLuW/PFgI0SMKke9bLN
T3CKIUJEAgxFdI914rwjoPwYJclJiZQXYe4AHOsH2z5DdPaADCHPztbZHIkUjLcdkkTgNJYfuEpR
AMlDZefCvnXu/hxkc3NGXQnfTo3Fs8CKcUxPi/MqjW69/A/XJjaUVGwAxalxb4aR6ByKw74mXnMm
OVCVwitm67FLHd2PKy3172/LW5NyINyZqzQ6tpfrZ/zjkg5FCW8aT7lntkFDPzpiuEJpRz83mnNo
CrEz3I0PRbFmLSe8Vcy3+KecWpTg8rB7boVg75l244FgZxBv4j3Dg1vpNrVFhx47NgU2gNvAVwsz
J2578WzFdQ1/+r8S01Q3iXTNnyec6gWE/aO9SPo572Xt2KlF+TLi7XqMi9iGPlcPO1/2xuSBZFE1
gDHAUm+FBpvEnjtrSjseCYgrke1qQ++b2s5Fc+vwA2XTXbhmusS/m8TTUaemj9u4fzZPTvMY2oek
eRJWRz3goaqqo2olnPyH+9voxtSAR2RSDAxniLw3p70Mi4k7oBvegpne+FArmpv2snd/lBub9WKU
zWbt8qjR2qUdnsfFred/euFXyutI9e3+MLcmQ2y00sXImFjCyzOhTmmYizIZn83q1xg/xoqniX/v
D3FjJqBfVBvWrUCMvrmwaISvZCDS8blYgjT5XEOVDDP14KCyeH8gfb0uNlcjqB4VfRDGNRXYBM7d
LE8Irnbj86rB8pjI2q85rt+1zRcwPkSjtLGgKwcyPYhb7lfFuVdSz9Sns5Z+rNNX3fk2RF6voqX/
k0vVGN8XWEvWflWiLwbvMfSK7GurP9epL8uHBOMkcTKHz2ZiepFDRvtVe9WNYIzzgy0vT2L+dH92
t5YR9g+oOQYqyGpvJpcUtE0voTI+W0nql46ParzbGZ8TM9m5t26hlitUxbXMlcI7vQmH5jmvc9Pq
RxKDHKRyxLLoaWi0D1FSvYr6P4QNgkmzjpWt4QGa7RzpdcNdfUNyOCS4QMqQ9bzckNMiT1OWaePz
fIrSh9E0TqBVqTm67W6f4HXYh8UJR9igq52SzjZMSYZ8muSU3lVzoGzPOyCeUj+J/22U/2rpv/tf
T7+aFo3HKDWvX4/a27ZPVsPGcQH9Jnk0Jnfibp72mlavTzJuW9A9bCAk4Krt/miXxoy6YkX98Oz0
wUbcUceVSdH/1juI7UcDDS4NqFpR7d0+o2m3mAR1KSXE3BSuHGPm29snOUEjKsOWNZefx5chy3fi
vBsLCMaAcTKsXa6qLYIaTlbeLTO5nKI3AapK3xWn3Lk/bmx8qsur65O2ruKVBsAkd7aZJYSSPfID
fr4oONpbxYsp4tx3GsT0sOTArrsFq1djG3f3pfBCWq13DuCtqb5R7egX52lzNie9r/ParmTyf6wW
D5lUHvTw5/3duP4Jl4eMyhUtMoCN7H1ISZeHDIA6HOLOap7runaLRMPDPhvQym3DoNYV4Ue2/l+o
QjGTm51n7fp4E6JTGlgnBh9hq8gvDYYBamS1OGDnZwM0wIyDaOXSZNE7Tf94f5rXVyZUIHr90V+j
4EM/0OU0VR2uJJ1sA6bfi/ZQa8hGq3ac+rEQ84OlVfLOh7sxOZYTxhWUK0ISYxOFoatcKcVQMV4l
zlBYvtQhYhESNgSuPg+PeqYf70/w+gZjgn8MuNkpbTYXUa02w3PpWGeVFo648S3IHgs7NAvVE80l
p/sjbpaUOAFKDokqiTLuO1fZh6JH2jjhvhs0qYImmzmVD8aY256upMtTLoy9kt3mVnsbD1wRurxC
5ADN+/IT4vBjG6Fc1YFFw49O+SgBt22s7/dnteWWvA2DkhmtXOj7AlKv0/4jNbD0zs4p0DBMWrGE
nJxHVAKRoE3r2lusUftXzHn2YRgRA1Pm2XoKFX3y1XIcH+ckLHZSvM0+Wn8NdAlIXjgTEDBt8Uyn
pi6UqGoXSPrcHZUl+Vxa6SfToGnfiQr9QQqRhLm/AjfWmeeWuiiVB9Z5i0SURRfhcqR1gcYOphdR
ipEJjEcUYJZ4ZwttG37epscLCLSJqjHvyGax9arQUKxUsXWIlcw6Iv4fQgXs6WdzskQieE9MWgWM
rm2/xFU22AdJQZLbrTQp+jfEyepr3w3S+6yfW9st+qVFOA+nPg0R2LxqDy2aMZOLTp4cuzQc1jt4
yrbG8PbrMdrQVnMt3turcHbk3bAauwtaJa9HN4vS5hxZS+FXlYVnUDeMEmh3VB673qxOmTTJP2Bg
CdWN+0Y6Sk2KZJIs9Y9pgtueHiLdOdRhu/M5t4nR269cUflVTQckZvs9s2yJ57i0usCiDZ0+7bR9
30kR9JgpX7zIzpuj1PW5Z5ixQ9EAf+cIK6SdD/12av54ZvgRa/ILTvHWVEe7+OWpquawtiJArmAJ
M4yVCjU0Il+dlrVfMLQmxC6rpPuH8x32xxjuU39soaoJt5yn6Oc4hBoUm1E0RGbK0LzYxWx4rWGk
j2gIlBEgvz3X5JYTkoh2HJvlz2SeBuGVaPOSYgyR9slA2ElyZS1clkM+9WGHzswkf/rbo7P606Pd
pOEct7IlL2fZJstsZuMsgkpVqkPZdgpdimQcg+Hsor9r6L1dUd4V4mNuYCD7zYr2jWWlVCoZC0VW
P4xyVfNEl2Ib5IS2X0Vh+HmyqtDXpXg+t1rPQVCXb1jbpTsbbB1o+0O4LdAbWMVUkS+5nHRUtUkt
GeyvypqcA0Isn0Izz864rgLhpJikpd3fPa5vmwkgmNa31WkOm7nLEa1ON9pMX0RgLjWqoBZhl1h0
BI57Mzqwz8YTZCDxcP/bbgKl/zsoTC+SA3PVI98ESskQ4c2VKiLAP6t9D6MkQYWjrHyr6ecD0WB3
6pVYP8XzHHvhYpb/y/CE25zjtV1tW4GWUfwo+p7PbdZm6+lGMX5Dd1pBx1v/lRVd8WDqUudlQ6t6
YK57Vf1teW+dPVUGYjVexJUcu0kEDZkqph1KQ2DKXfIxN7vabXUZnUN7Mk8JSlwHbUrmw9RXvRcR
vR870UgeYc4HDYKFJxq1IXseoy/WIPZKSpvQ5+23keTDw4O0pF45asv9RKeIMtZBFAFa2AJS+aBj
SN4titsAyL23Byt8rXNH24lgr19K3kiAXrrs6Ii5UjyixFIP1LPaYMAJaHLbqKMNzJHMXj5hb6pb
O1vgOuCiPQFBMgAuwGo+xeW2X6w+HlNo7UFFXft9rtOCopvd7NlGDdk8q43ky/0tv/6Bm5MN65ub
8U1pHCG6ywGTKI3TJXHaQFLT5SitGw9Me6+IdHNaK+4ETAMeu+2FpBgzds4QdUE/hWaBM/SgtZkH
4lVLr0mYL0R6UqiNy04WeWNY6sRI1646KYg9bFbTTBZYUOvk1Pm7YkD3gf5aSAN6kGInxbqxPwmj
jHV3QrgCCr1cRqtWnJZssgsaHGVEbniWKQ4mjnc9vJjaqk5dudccfCOKJSgBYaC4Qs8M4MnlmPXY
ltnQ90PAzeR8iYz8y2Tm1aHOC8OPDdxlnEnLvYGw1c3wQPGA0qgXJrqBZ9UQ7kl23dhISMPTvkgq
zX29beaa0qoOO+RLAxr99A/xFC3HfOj2UPYbNzSoIppu+BrCEdv2gNYUDpokUYcg04uX3gmPmSX7
s4R4yPJQtSjgWNqnUY93IvQb+wjUiB5GOG6s9vZinhRM062xHYI26gc3rkYs7orvchefG/18/zze
CJdhvK8yO5hV8NZutbOKiiy8C40hkBWRfNRCqTfPhZQOjpeKMH0x0778kIV27bixxj3ty3UHc060
TfFLi/TsOMqV5WY8Yy9RnUyvFAu/NVmnnIlxu4c2k5TXQcPP7f6vvrVAGHqBxuJTsBK0L7diBO2n
n+poDAQk/dFwBqgSww9tamqvbvPT/cFunDXAz1UrnJh8hfMuB6vNUSvacn2npnbw5nax3DzPf4lI
/R4Pwu9qyG+62Iv7bo26egbTA8xXIeO/HDXtzd7q62QMWtP42BXvlubfIT9lIXGIOKxuuPcneWOj
c2etkNtbA9I2KbTHtJYmUY1BN5jnKbKQpPunRM+vzg6OVp7KX+E47xQHtmWl9ZGlxvH23lFcBfa7
nKI904CQyfkYWIuNFEYx2w9DbiIBj8jiSejycELEsDpHyZz5hWF/Jc4UBwWs0y2c+GTM9l6H6I1t
tT6CXHPrX1f8YSWywigtujHABSN9QldPnGaw6pPKxfAg5cteD8Ot8RAChOvA+eNNXPfAH7jA0k+K
1PPMB4q++BU8YZeT9yPSqq/EouLvzwykNaIZIDlQCHmzoQrhCBPHpCnAVPxbA4TjLP/Vxvw5Mpsd
OuqbLs3mkQd7o4+M+hUZ/1YvLOURSmUn6YPZVOdPyL997rv0m9wMtS+ny/IUqbnjx61mfYKpX3n5
2LUv+JtkB0tOErwmEyMt3Lkuf2OGPDewtp36Y8fEjiEIrhunoeqmVTadEFNQjyOow86JfytoXk6A
Nw5KyMqtJgvZxg9dJVl222VjkOpWSi+y1OcPpA72xyjSjtkwpOeoEO37PLGjc2wh7KmosHtHsyTT
TQrrWMfahDqbqfmCQsqpbVLn2DuGOFdDOWMlowgMc8zQlXP7Q1ykkh87PXkOgsxewS3kZ3X+mAwD
pMJB7HXI3/g6GJZSfbGJvuBRbKmZEx0tTluIMWgy7G3g2yQf06GLPiWU6w7jOLSFG3faZzodZ08s
2ngsrXk6qHOb+kM/Lod+Dnt36gbxiPRq+GhzQXkttbGTY0TmqZyN0C3lBG8eDTvwtK/0nY18/fLz
+1fB17X9njtrDaH/ODWtrGZ9aBhjEC51SDedVCPaguvY/Qvx+mwyCgEkjz7XIurJl6PYtLjKWcld
oAtJ+GWmLO8itRqPuSUPvjX16s6sru974HiIKytGSDiz7ZBQzE7rliWeArMYVC+zrfEdejaLq8fa
cLCyKvaFsCvksY09lbRbIyM+A4qCyCq0q01clw1oa4Y1t1A31eEpUaPP6YLC4DgYKIfK6vxOCO1U
d9Menn395FBw0dZ+RbAbjC4239EsehOn3nYJBnEiAvMRDJneG2b3qEinufa6PVGkFTTYHGrGQ7ng
DYg07PX//7FvLIpKc5kmSzDW40lNEldTcC+K3jeK7i2lubN/bs6OCohCixWTuypz9uuCG/0S0Gze
+63TwM9wJI2TbjiuMlvPErxCf25W1Mk0l53ddGP3AqSTANEUihTMltkmai2vyhmtuVYR3zul8JP8
+2j+jjFhuX9MbiwqAzmIBaF5DFth84bTVWMpo9wtAR0Pcfsip89G/1nOZg8tn/sj3cg/VmYik2Fh
Vr6nevn94imUTDl35iBqSSs0+KuHJPbTzOvAB3RPfBEid1v1NJiGvzP0egQ2W2e171x7mEjw6LO4
HDoMq0Go0bIEFEEHDwRNjB7Pg33kQxpPzhQ3rmQk4GZGXPizhapJ3AzJTlZwa6lp04KcyRIQ9W7i
0KjrY7vR+RF9svh67i5gIMqjkcceN/LOYt+4E0gqAVVAAslnt/poizKp01TpcgBK8Q643B6Jggz+
qaGYJb6qdbsTf17jHqAQ3AQri5cQdEsxAqmeqqyZcUY28geJGPsTTo6JW5fSHmXxehkZCSF/3N3g
O7Ccl9/SrOO668ZQCTp0GdX3dvNrMB/Rw3BpXN1ZxVuT4moDYSMGovCxie/UVmstJ0/UAIck8VS2
NrwPW9KOfS2kb/e36PWjiKb//304AOWvrBVFo7RWZMxakA5lfaA20nvTYu9N6PpagW0FEg1vYz2H
W0b+ZJVlIY+yGvSD/lFF4VxuHTfBTrbN93Tk189weeQYilOuca+opMGb95c43DTnxFID1IheNdlX
5HdI2R+jWT7RJX1qwTjojt0BcK4/2ErcIxECgoNbam/ySkRbxswRg4Y+cYgeINC/hAj4gIjczs64
kfsw0iolyd1M4LglopTtEuVpwfRqUyiBMYjvg6DFqC/N+lhU0aui4wfXSCivDBb+FJnSLC4obuwu
S/PSJOIvhYbIxYD8IatQESQOADe7PBUAY8OohbIW1FnptsVvLfzn/ga9Afe+FRXWiJMlvhKrt42o
tZdO0fB1ktPUVXqtQ5IgRH1Wn7m/5E5t/0maZCx9onKyAM1oc/i0UNWE1yVSPx3GXkySF6tGFXu5
HCPa4vSi2DlIN2pb6EIS/a/uIPR9bMn2TjPFdTqZWmDVne7mWW6d+qwdnqrIafyZbgDPWNj1mhZi
FdbYP3upn3e24Y1jhkIQW5BizFoA2VxRo5FZ/dj2epDaP7R+1cI5l05xLEJ159a9ccgQM8ENjUNN
s/EW/JlDTEjSvtMRWZ4hggx4r+WWZLptnVcnQ67TQ91M+VHKRXwaJm1Xqvb61iK2BsRERALvd3pn
L3ddJNVpqwyTHtCT8qRXGNvL6essuvMkJ09RRsOz9qAnPxIlAXVHvtZQcPN7HXDVub85b5x7SFpE
SkQYFquxDQ1DY+rJ0/WA65o2A6Vwkc5/ovH00/1xbn3Y1e1lDbUNiJGbEMZBT65N1doIHNRjnW45
zSi8j0OEZdvOSDdn9MdIm+tTTVq7iuzKCLK2hXr2JSmSx07+cX86108p2RfNRNQrqFgQbF5+vrau
KblipB4YOsigMU6jh5HZZ1Qy6EHuaWKaFex87495a2JIPkD+xSr5mlKql2HHO2IbwTQCho6zBVHC
zvVjLZo994kbX4tKBXU50kAa4LYFqjzWzI6/6UFU16+mA/sslt8Z7a8GYdr7k7oOtzCXpsUOigh1
OJKwy4Wc6yR2Kjz3AqwtHiXrsdYSP5aRZFZ+au3vUj3eH+4GBMB4QDRoqVFVZOjL8SCoDXUvZiMo
jEXGTJfIQWXLK/NJ6Zep9aYmdp4ilCy/2kWJCrCghHeypJKG4llvqu48KrPx3ChOIruDOWSLlxva
aptBxxcSOoaIf+lqEcNGt/KxcqVokd/NllWbrpZayc/7s7mRGDAbomKmRFwMVLuZTaiYuIeqRoCv
hdokrhXObi5lp5pOUFv2UgWFfPmlhyo+j5PLzHe+3pbZtz6e3NWga4zOv2yhNV0j+lphkMCK8CKv
wg9jTqNU90WL02fxxZIfi350hTjmsbrHeLv1XIEf8h2JmbnBt6XyqcmgpyHrEqjTj2QxPFh237Pu
FVVLCmu03mqQkNWppgf3dH/Zb7wdJDrApTC7iae33KkiWxn4RmMG4QAxJZyi4RAXQjqXg4PauSpX
B7u1lcyV6gnxYWpDh/vj37gIsPKGJoa2Gq32WxioQQKU+GogFkUO1I+mKvcN6LZek2h7Lthvc9kE
o7wNaLnR+E5L1ZYYEcaLoc0x0Vq6pAfkH/3U+dYk4UsGwTHUvDnuaPrDfCgajmb7KdJXjd7zXJ5r
47mOfufzyYkTV0GztwNyyGP6FZSjJeic1x7uL8qt7UDeRt16JR2j8LJ5yUILrEUzcy3QlW9hk/hN
5/yibufb6rsVBujr4dhO2rnL9tT8bjCX1nrcW08petos1eUpDJdKslMCJyLa6Kxq0SnELVg3vtr1
5GG3btrvZOyy9cw4WZrww/4cJ+IcltOxNeJzHpsf7q/E9dvEz2GXAxZQtLlGCa1sMWJUFgPsIisP
j+HkMUtb/UBaSRYBexXYwP7rR3fVBIVMuFrucLtu0odZS+06DBOE8LoF490urP1UVQu3GOb0fH96
16dvVaAhipYRQCK53LzvrVybZit0vJBbx6tz7X2bdN5YVM/LpB3tqCcjM3n3xev9Ya+fRIbVILav
cSlnbz2Uf2BodWzEMLJMM5DKT3P7Gk//5hG44d57eHN2fwyzudFVqcxnObLNQEurI3j1bwXehVb2
L+moP4fEiGiA+aO001V0Y8swOQSUifSg0m8BliHu28Yy0TFs2hXuiM3oKZ7q5iHPy8K3pVoc7Bq5
uPsren2NrSv6/wfdrKhAXNiKM5TZBjrZfEoRQL5D9TVqQnG4P9KNu4GhaA8g2wTMuoIkSxHOxpix
Z0rnR4LaveWcOc+emsvnUn3K2schPsf13re8OUEiRETV4PRfqdSYtQ6hZMC1m5zCzbFYVv4xwz11
i71BNteemrddKfXrhpkUv7VMN0yNd7X+17EnCwhdihIabsH2FjqKnNREMcnhTnGi6NABV3l9Uf4C
bhp2IrT1srx8cBiJ542Ihi9GjnR5zqKhnhpViq0gNeC9mUraeDW19P9hFMS/1mIQ2S5iLpej2I3c
Zqt+RzCWGK/bI+1IwAPpzg6/Dm4RPqSeSqi5ssy0zQ7PzAUeaCjsoJQLlHaLRvZyJ7fxRnG6RwQu
Fnesmp95bO0JeN8aGEYfRS7kF8Gs1lvmj8sKHfl5luTJDsJxwfnFLMwj3WIFPoHJcphSKz8rQu1O
RlZWO0ftzehl8/1o/qHNiSeRt3grFaJpIwRhabQDo/60yP9gDngskvG8FIiGJd8nCJOZctYN6TAY
j8MKJFC/osvYTfXZdbrqTP/Ho40uTCInj1a3cs52y4DrY7T9iWyxNUYAzEO66XJ1oiJPayuRzMAU
efobWYj6Uy/JIZFC2Lzokl55dqNlPnm7fqrNBfQNWXfU4mIPTS3Jt2OtPzbKaLxQppK9NtXtz6kz
0q1mmo3fK9LPqViyD4ksjTu79sbjAGUfgTeibeLurZdn3de6nc9cY9aieOls+HLpV8OXWH5Yqn9F
86oY3+5fnDcOIw8tLztMRbjzW5rmnMxOPYclOi6G1B+U3PoeCjhP9we5UXMm+eOorxaSnJOtAKXV
DBVyhqEZ5HMTVM6hsJ5AjkURF262uJETH5f5pxn+LtPYLeKXiD6QUDxF5rNG6UUpx2Nij08d8Xfr
ZuOhtT/19rlR31Ud7XyHLKbeNZjtTjjwZluy2UQsCkV+mGE0bW0lcSUdLD3kVgzkRanY23hwf1TM
1vmUCFMU3pRp8kntraHALkfngOtq7ERQN8v5v15PaIxrqPUsR0SCEqrOcVN9C1sniVxLDWWEYa28
hIQ6ov0SW5kqfLVAhiU2CvHvtBgLljRjlmi+ki36vyn19dhXtaSUvS7OseQZknCgn6oSfX6QDKT7
/DpO+wIaYLoaMZSz891oOst2DalogtVmMoNvGdK8reYGkgmiVpecet3cPRIKhR8wklK+6nEWkvN2
KglzZWRKz10WSpbb50qWeuj2OafcHvUv0aK1o+tMRvtZxIWcuu3QlV9yBP2FG3VVRJRsOD39j1Gd
+VDrqLeHqhR5kpPwOHbF3PX+PCIL9WgOFglN24IKHoy+MpMTKjFm/dCJrv8uD5KiHiR0OPSTaczN
9wrw9ZsZDUWJya0RRp7Vl8t4xpjO0tx8UY36gOBf+VHuqU3s5MHb+AmiOnL4dIrzRK49UZuoDett
RyydBDSTyPWpUlDdU+op9Z1qCJ+SURWHMJb3uHK3B4UISPpvKIa1CYTlVknkakjMYM7O/T92pftL
dVC6o0j+NuFcp4eIJa8l8S99D5vptXJMB5FWE/s6mhvG5j9O0z+Q2e9Eoesf8+eRosTIXUN8Ta/g
2j+6eZSLpNZruZBJ6CVOgOGrIWJA40nT9ijvV7DFOhJnlvuZnIXOR/XyBcjLOlyGQRjBnP6auu5F
S5vTOLxLysIVg/Ey2dpJLt+LzPmRjXvqZ9tLnLFXbUsacdkrzHQzttE4i7SEhFLhvGoCpUdqZW5Z
Go9W2roKLW0KfrL9TiSyjRLXQdmZTBm9OP5ls1dyx+wyiElm0DepG4vUb+G3R+jv71zl26eVcfDE
hdqGjg554LZS3fdxqKitYgdKVdqnvLNpWoXJ6tEioxzVXqh+lJuRh7xA95DG9vK1M7v6aA/O18xS
+6e5GJVgDgkL8hahxtkQWiCZuEZJIksf9AHh4dAozWOoxHuaklsfJzrC0MKh3oaSI23g7IvLPZEs
+DbpXRoGSR65WoaHcywVn4dIPsrhu9A+NfqT01qevKoghNK7cW4PZT1D+Om9uvAN6aM1Roc2UtyW
Inhq7/2+K6wPcA0QBsUxfhr8iSsj7TaLZNDKMFCU3zEfMW2OSvc+O+hN5JfygmUAUIPGRa5076p2
78tuI4F1dIhHeCSsybexpQOrAi8ErcvDoKD9xq0SSXbj0NwJN27OEV03kNn1fFCmvvwGkhJbNTKS
PKpj859mUc5N1XP4Wwo9TQqSsPtkROPRiJQjQpNY+u0xT69PiYYyu4aBCugC0rCbeD2uVKB14rbA
1ks3koujTFNrB3/+/inZG2ZznWpmGEf2MEuBitiBME5S/UtJrJ1BrnJevtgbjxpNalI3IqzLtexy
RLWz0JGC1s5O6ji4CCyaI8Vd41s7INOaI7xg18LL53yHrnHFrF6HXk0myHqgKNP/eTl0kQoJMnwa
PYcK0lmWL+nWmdEN8zVUMCxCV3zRjJ+5NnyUevGKOdy/I5qWQicemR7V0gQefE1yz54/3F/4q0jz
7YfBYwEeZXGowF3+sBgAMjObInoeugNSCAibe5qZPDfVMTceLPpuaVmIyg8FVqCoNgsE1NTqw+qv
gFeMrxRnBYZgn35Oq4PjfOjbo5qWh3o6p+kAytd6Sf1od/qO5c71e0FsTEbFi8VaXqkpwL9JtVCt
+c3ScYZbykgUFvoE1bXU8myZpattmjpo2ry/WtfP8TrwqvrBk09xcLtYcaobdJNGz06iPo/W6M40
tuMXdciK+OFvh3qroiH0hHk699t6+/yRr+aKFSk5LojPTWjbvrDSY6cryyEqv0M6P94f601+4jLM
WAeDtkUQANdhS/iGYqNJEkkg3rPpIlwzi9rcDTsafzxVTZXJzXrKrBoSepMrScQheuzkr5aEL7Ub
L878VDVIZ8iLrR61Afa4qwzK+Mtp8+ifoqi6ncN0/RUQhcDOiWgBZSrQhM3SgCoohb7kmJxQo6bY
c47K8JHCz9q2tnM+rrfa5VgbFNdS87qhHwQT1zlfm3/D0a/m2Xfo4j6Wsf01lfTlGMtZ8hDJaXe+
/11uTtQh7oOKCVa/jaGbkN0PqpA/S+k7OTqa1bu8TXyn3ytp3Aj+IEOuQJYC331tWbpcUQDUtnCK
tHgmb/L6CEHN9nOt/wcocFgo++WDO8anppR8o7J2ItzrV9RAcPyt02DNd7cuSJo95aEjsBnkl4mP
eaMrT4WRae/vr+QW/UHcxSF65h1Fcg9V5M3BbVApsK0JLz5jCJPHiXKNB/2xhl0yqQmTk7XPBRgf
Hr1tG+6crltjr8KlXBc4OVCeulzcHE2icpKwjguR+hkxctGbzIslJD4QCcpU7X2t1V//frqQPYGc
2DurFcjlkI3Sq5LTa9j/4VOZLOxZ7WSlX1nnY9YJujj/uT/edd4FgYHyG70PXFfoQF+OZ6tzVWqT
gQffQM8wkMQYR5JfV9NYvrZTlaonJ7OX9gz1JLN/3R/71gZatYMw5WP3gu5dji3mKm+6bsHetKAF
a5kFpTRNL/2/H2VlJNKdwYUA2/xyFBWXGggqMpatoiy4imXlxamV+XB/lBvRHkQGWJa0eSGdztN2
OUxUjHKRibB4ppjlWkbsiZGuk+EsQ7+O4+koGdEBU8W4sD9KYR/k9l4gdiPmp20Cpicx9apkut2t
shUVHKUZzzwY7q5spuLYWMWzbBU/VKMPj+jVxG5WWVxHkwi9Ul9+WI04p608H0NUzk+lyD+hq1R4
GXmduxLWvEio/cHSCv2YKP/LQwlVAnicnB827rb9q1lwC85QJ3kWjnREU+dlIiDp2tc23PNNv3WQ
IWSs7Y7IZVBovvw4aRfmNmbPxbNe9enRUBu8YWgD9DFym16jYVReamtC0SbLd7b4reNFVswBQxJF
xZL1cmCr15zSLNjicv7bcTIXlkZBYDA+ltGeN+Ob0domFHAciJakfuTFV33gJkp98Iolvj+uSO+z
AWEONVLks4GD8LuYPmR/ELTpyIXUHpxC4gpF9dOHGZSeUrOtjppWOO/IGlIPaqjmWWMy+HnUSu+L
KKKJWOns8+wIy++62HiKjCY7Uc57iZpaOuhpWZ/GVIseZW00XVU0w2/dxqddElXuYWvWIAuptQ+z
2pE0V5Z9BA4LaQnLxPn+Obz5peEz0FWLoASRxuWCDznMQ7A4LLCk5TeJxKdYDl1FyY5scE/vIm+W
YV/eH/PWY0+NGolBrJNpiNzcY4Vkh2o7teUzHdBPrYLmm/ROj8vAEt/uD3S9m7heuCzJW2m6YyNf
Ti4TIpEwfcBUlIgG59tCyX3Byc4W66UYlk/3R7sOoHhxkaak9wFoBzWTy9HChfzUMevyWTP/Hazz
2vlQtG47/qdH+ROs4g+Ywt4f8YrQBA2FagutWqttGmHTZoLRJJJRVhDTN2J8bSCXzqJyMylxfglE
Xha3om2QpE9z2soDv4DtPeKx86Jh8/xF/j+kncdy3Eqyhp8IEfBmC7Rh0zQokbIbBOXgvcfT3w+a
xWWjEY3QzIkTc7QZZVehTFbmb+Jc+yQjujLaRldMrW3kutLahRgrp6nJ5G956xUvVqCVbz6ogm4X
JUrY2GmmB38gsSP7cXswax8LADfYiL/YheW90/lZCXqpz85CAy+lEG2KyKCJxtfY7B2tjbbirX0u
XoM0yJg+/lkcNUPg1zFPuJzGun4a4Zs++dl4SLDwCzzxzlJiqGtbdn7Xuw3WCOg95KVMuCNLfsrY
6Tinjn521pFBKqxDpn8vzfyeNngdBHuLR/ntOV1Jdwk4M2lhGMwQu0W6a6ZyaICjxYBWFBoK+HCe
v6bAqO/9vvA+wUowOydVYvMlABOskzwllDyHLkfyKtAGkKm3f8/q+BEoYHPAmQEEfrlFpimxeHCV
2Vlu49hRI1prQdZhk9XFGX03K//gqygW4ThobUSez7HLw56JmF0ZOHYoZC0jt7QWRDFmc5qDuut0
wYnjoxKI//xcZ5rJwOneMHXcKZfj86QB3ydvzM69dAdD3E6ijx39kT6fHEPsQe/He8ojG7Dp+VxZ
Do18G8YFgPp5KV8Gla24S8Rx4tzp0V5QXV7Zu9ufbW3ykF+bOV2wdamRXkYoM9/yfGs2y4X4npOU
xU/JZr98bf8rM6aWrjzN2eVbNzA8SSGZys4+NpMxSPhS+Dh4Lx44TH/6eHtA1zfQzPpGh2WGuvO2
XiSfjT+UyjgoTJmS7KdOJfNsHSWb9nJXb6mgzd98+XnABqEsxLtu3oeLyQvHqgnK2X5XyB88/0Us
PomqrfoYKpDWvI3m99raUqpaWxIglebrAd0K0IqXMaFS1mDW8GCl/ecdakObdhGCB4fbs7hSZYTI
jsAbWwoqN8n0ZZixG2p4HnV+loICmwNarc9BVjre+Jrd4be7K0zNjreyh7XFCCGOLQxFgKt2caR1
ShMbkwwnVDUeivQ10e4rcatMsHZOvY+xuBsosGRd0OHRW0cjYpynqYDgi/4xklgKtLON1bi28t9H
m3/NuwIY0p+VoVQ+ljhasm9j2cmMwlaKz1Hd3GnKlqvC2toAkwLCBvFg7obFZhb7NoqEjoeXpoGw
iBpyPKSkt7psKzsMFhOCqBYJCvCtxZiSQSqbKYuLs69n2b6eDKUEoNzKx3FIw7sMyZ2NSVwZFmPi
2QoNDIbBkjg1WVFSZEmLuXFeBAefZrGNgsk/OnLSJ6KvBchzfjOYtP4XG2swzTAaza46q4PsuV2L
/IxZCMZuY2OtrIiZHwwxGbUPIi3CCECPY1TVZ4cGqrv9azEEj7H4qlY9L8/iOaG73Cjjaf4vukJ7
BcWGAKcK1PLtPO0OtAR2XqBu1K/+oq8uTjLKf5RZKMTxo6D3Lr5pidymVjPmc2e0w7dkjMPIKSIo
ort+VPO7plRC0WlpL0Q7JYyFXRdp+lFVIDrtpDYtNRu3XeMtBlDw1oweLgZ+2cg2q7CqnTEa1Q9I
JFUgySsr2Hs4ixh7tQn6wSmrGnjgqJUNMHaEUH8Jraz6BwEWru5Avu9/R605DIdE9/r2Y57pTX9X
FVWs2CWaLLVt9JYc7n2jm0uKmRfzR3/UASEUCIlufLn5yLuaI2pflM1Z9FeuOXJsFb1VBDpZbKmc
9LQ4eWJK9bzuxVMGFNAxpsYY7TAIatmuK3QVOkucTan68NHMy2RDk+I6AeTWnjkj4FRAo1HPuDxb
MGrhHQpU5cxnauw8UU552uwU6yglCpKc/j2CvIcJSo4fRx+m3ttIiK4O67/hqULxtASBuRRvDbNE
Mlsj0c997R+yUpd4o4RO4OXhRqZ7dWLPgagYzF5wdPCWhOyyjNqomwr9nJsZCBJ0NJKKF0RqVw1s
5eax9zb26EbApRSVVVoK2KhcP4PHt1s0Ci10TutiJ2mqbcS/Bevzxsqac5LFyuJCB+AO/JjLdtm+
Ck0jaHqR3QdIuNtzUuUPSqj+mVrQ92mQ4DMW5pP6WpfgyrtMyQ9F3+tHYXYpuf1L1r4pKGE+Kmch
cRZLKk0DtcMiBwRWJe1a66hKe6poG99zPQjwFj4qSe0ytSBBS3WE8vRzAxqwplNKb51zf2O7bkVZ
vEdSi3KN72VEqe8bqo1GdlS1jQTweqGw9KlQ03Ck1sEfL3cgopWQ4nNVwd443cHYkqU7Lz6h1+Qo
eJuH5sa6/NsquVwn7DRIALQ35t2wLHoEIu4ilRapZ1Ko1AE8O6G2O2riPg0/yPHzqH4T5c8itWNR
zZyGmlXVjQf8SZ98FZJHsnVjrg3/3c9ZPoka3R8Uv+bnKMqj6iFdqD821udGPgzRQ59tND+uM1Kg
SCQdwBFmVX9m+3KyWftxZGiCgbGrqD8OcWbYfgGG0CObOwDRrM5y6nMXcKV86LRidEq8bA+398dV
JsJvwC8GcQjac4h0LYoyshLEwCkN45xwP9KC2sXp13+PQGmeOxi8GbJG85y/SxjNWZ7HmmrzXIiC
6sRs9p2YFFtmGStfjhIFmEzqMejOLI/UOq/bHKNEjtS2PwjKb1Czj0L4pJ7kMNnxTP/nY4WKCK0N
ACDA2ZSlTkkX4jHYCTHTZor3mkxtO8NaUM31LfPE601P+42HC/8L3BTg6eXsYeJZSDJC7bhNdg9Z
3YT0+cMPkmdt7MSrFBjA/Ps4y40v13QQROLE/WSb6FXE4WcQvPui//dLfo4EdIWuAH/622t5tx5C
lrjZzeIqGYfCwWxrxRZ9P7FbALw7L/GEU9dM3h1Cq6g1eYNwaNtM4/jJzP3thXnFduc5rWL5xftC
U+YkfJG4iojnCYbv4c04CnaPRVSafg7kfZaqrx6kwPJoTLuyGNxIy16KYXilcTejRJO43PglV9W9
mSXEZTmnHhyCSyaB7pfASGvZOvNGodErZfWpTIz+blSyeE/i3UER9KRD2fjGyRtl6XR7ItbCQ9dF
zZQvolBmuFxjgV4WkZURXugtZCL9elcYpIFZZOAQbJ0mBJT1DHdHbWPYVw8HniY0melN4pJJsWFx
/kXcNID+tfasjq4XftWosoXTbzM7edrGa+B6hCoFJxQ1wIShy7JEpHmjECPzUw3nyULzUmgxOxgc
wftCzbDsVYp5goPA7cZ9fb2lCDpDmjCbwhF3SW0YeyXoNV8ezpL2ESAV1ylS3M+ZPm5kHyvTyONu
jkWfYpZvv/x8dStiexMYw7mEWobIiN2aGexgANrSixSWGxnCfOBc3tgqrDLIizMqlFUzXyjvtm/h
i23t9dF4hhDy2NOlLwR8WrIt5eG1QVH2gj+B0e/1U2Awo0qgozWe6xp6av8cBGClM7tBivbfucHz
U/F9sMXh15oA3vExGM/GFLAQHDGvdpboPylJ+idT36r6sROKx7y4C4WNb7c2m9xXM0l+RqAt2Yii
IKqdFzfjOdBPoSGcstjWQZXc3t+rc/kuyGKfTVkOFVEsxzOFv6OhhnbSjw/tox/sJ2Hru60selwL
+JdSChIiS4m0AR6ZZcTVdFYicJfhN6WWHVH8YSgb99VK8gQxngsECX4QOLT+L9dhZbDCM72dzkIF
xMk4ml/FBv7QLic9RG13nyUbV/41CAB92fcRF8dk3MsxIgBENNrpYKr5x/Z5Qm3JoZSBw+aQP2Jc
f5cNttz9V5FpB1Az5x3D7rscaxRXg677/XTWXC9L91VxTHmfHyhY6vFb9QEQUD19TP+1Uj/3t2CF
gTOGKHt1KSEP3I+lhJdPFFHoC4V9XMQbx/KVPQAbD8IONV9I4iSZy46PNEZxaEi5SAdd2WtCcRZT
88M4cxD7z6jv7GShdTyj37XBm4USjXVXl/S9tYcKcZqpP7SGAJww5IoEHGed0YGwaUzbNK4cmWUe
hvq+6LqNY/060+Q3A3DEv0IBQL4ENvCYUTtAM+I5j+6Nrn3u8rssPdXmj7J+Ukdv45FwfXP9NaiC
SDWvdTSOLz89uKhqrCJfOqNoWDePVtHZaYFL6W6UOyeTlL1R/7p9Wqy8ySACKrh/QUSl9bWkLaeT
mjRSrBPyOFi2OqV2VGMMnH+pfweNb6OgkD3o7b05HRQP1WPeuxpHspfmdxs/ZB7b5VUzMxIhAVCe
mhXOFste0VqThFqTztmjYN5NqkSlDq358SdSwvDJmuyl1LO9ZPxzWjKH5XYDTkLVflmzj5KWndia
0jmqUQ6IH2Lhe4NRZOiGwtfbI7xeSpeRFjd3V8iNFA0GM91Edvsm+q+y+Dkr411w7yGsdjvYyok5
R6NnjbITD05x/jXvbm6xMxpEWxlXPe4n12KDQPn3NHzVIgkRNw8lk18+O+l22LUxMl90rugpqeTb
l1FDC+kcTc3ks2nAkLIOQfNsYDHoOW34JogbE7o2RtYsTblZ/hyJg/m+fTfGSgzjKTJz+ZyCke37
XVjb2DEjAbVPSzssn4QuthM8Q26P8frSm9mzs+gEFROFA/oyatEE+jhFiXwuxSeQYW1c77Px1W/7
jWxhZS6JMw9vRv2TgF3GKT1ADaVeyeehqB0zfwswYIrCAkgOrnWWdo/G/O2BrRzQ88j+P+Li6yXZ
0E2aUfP18tiOE3TOczvrvtJxFxSnHMpjJ+zU2sIMzbApAdhCYAFG3+X8sRl+1lr54FnHJrX7EpMK
llkdGsfM14+JbDiaAop+Cwy2ugLAgHFczLpgrLrLOcqjVG71tpTPhXCIvNiWo2qXHYCQSiXCdKXt
GZBmt6QYVyrXyBGQiMwN9bncuDiqglEqaHd3rLtA+4UpizNY4V5UdgVvDfEXjwAEkyu7NdDjTa27
2x9p/rsXxyR3BKudujmQ5CUZTdKqfmqrViblMjV0Jur8MHlJfLgdZeUiwt+G9AMJG4QXrMVF1Ffl
ZKaBx0qIshdvmM7lpDh52O4EPYNoLPI5Fcpk9cZhvDazs6Ynb3VwUXzOxffUg6qvBEpo57z7ibJc
T4RRwLDXVobdaNqYEyu/a0He3R7tathZlOTvNgNKIF8uo6Ar5aKuBAqToOhxWK+FcTfoqW0OJ136
WsTFJ104yOEjamH/nHehRfkusnIZOQf0HBuxr53zoaxg0/a1Axpm2jiy1j4n1wC8eyxtMAJcTKuS
hEoWeYF2jjxaczE02ObPWJ4ElKD9rtv3H8rIOG7M6ZySLxYqffBZ/AkoI3yNRcouThrtI7bs2a9t
cd+MLzKygWV07PNPYmIc+im2pefbMa/3Bk8Dk7uOGs8sF7iYzBFOsYBw/XRO5EjZt22on2rBqE7/
HoUmNbnSrNV1tQPHQJ2UPCimszyRI48hPjjI8P6rmwb5CNcoD2KqjiCyl6lg5aF1HZfldNaFKT2Y
IYou5qCEG6fJ9V12GWWx8PPU0umC89boMEd9NDCD2eNvB5RONoWT5an9xtytxOPepKBA+xgy1hJJ
N1iTnHhxLJ29SNG/55o1HqTOJD3QvKCygRtseYBfP7lJbP8K0/0nxV0cZLPfWcXThqSL/jmwaK8J
YHQhwyXkZfPvjwU0kPGlBmIls82WdeIgG4CQYdR1rlLRNkbfDoaRK+mj5v+ezAcl2thi15N5GW6x
q4dS6FMLwCjYp8jRktFhwzlYBFf/XsS9DDQfL+/yLJmStNr4ogGuJf+JWfBjEEaT3cq2jE+yYDwI
gjYrf7au6n3rcZy5vd/mrOPyICH6XCiFx84LbCmLYZiFbsXkuecUgu6v0T/p34rkd4zm1+0416cH
vIKZrjHLEKO5uhhlUodBKWBcd54q/0cKop2Lzks3brjr9UgQuGQ0SXkBU8m7nEoJ+7TBzFPzbCVp
6ID4Y0w0oQDzN/1/M553oRbZnJ5mpl4g60JfycxsQy2yfTggJfpfzNq7KItF2PtT1OUjAzK99NA0
Ex5/W3pFawvg/ZwtPgwqzXXW+XyY1NhlQpE5KS3C1ng19QSVk+jT7QGt7ap30ZZ9gllcI9chGVDI
TeqD1Xrtzp+al9HyH+NqnDbWw9+/brm6KYrwaELNbq7JXy4IdaqrsFNK8zyO2U5GRMtr6qfakvZi
ZO6m7t5q2iOGbydVbh3xPh4TO2ylo5S3363I+1p8jDvjtxV7tjIdFYnHDz2EIJbcVNHt0dsZCAix
Co4jCP1ctbu4IyX9eHvCVpLweSHL1HTILLgSF5fIVIXoBYOzOQ+5tstD5RTW6SEOuOPlXTPsVO/U
1i9xg7n47cB/gVOXc2diXcyOpT5Na2FJja+SSB8RHFHOzVihwPIlsu5gvKb5S1q8iYhp+NoHNfgl
F3+ypnnqlY+d9dLFXwwzeegE7VD/muJ7GXvZ9s43IYFF4s/bv+/6QAFlgwok6Q9JCQDLy09bCzNq
VSiUc4es4I42GwWrSNyCl6xMP6BtE3YiWcYsk7zIevxSEODfhPq5VAo7q/GC3PM6ND5jz1e99m4W
VBsH8vUOofOAipOJoAK6uX/ZK++uAyuHMOJ7FSiLDg1wwSy/FCn1KjH+JpRWt5EgX9NiQfbyCIEA
T/OOWVwcMGobI2QT6sCWYnlfZhPNQTk7gh3hJWzJP8BfRTjBmtQEu+SUeuygpomPWvF78MKTIhcK
mg1Jda9K3Xg/VtqP2994pX4G8BgjAnI0AHhknpcf2WwlODleYJx9U3roBf2xarwXyNx2bn2WeTBh
VbvT6/bOq5MDgpSp+qgp97Vk7qXOlbcAqH8z3MsdMf+amQQIiHYGGlz+ml4Yesvz6FTLnwdSEBNW
9jcLlVwHGpnW/gh/Sr1jPRvtRhp5dUIjWQayg/nmHkatYnFCt3os12j4WOepy/Zj8BXHX0fIn43p
FZ3T2xM+f+6LEc6hqFWjQk87mVbu5QhBRqtpFjUWoA19X+cvCJDbAu6wCYpM+Vf14+1oV0t9EW1x
XStS5xecvNY50/80Y21D2YJ//G22K7wd6CovIBBObBDoZpYsK+lyWFKlj0JiBd450Ue75AqVg+9W
u6UHtBaFyhUIAyCSdGEX30mMWjyvhcgj/a7QqdhJ2Q8l3dgRV6cepaoZAo1KHUkUr6TLkcgAoHWx
8IWzpqf1rtdywVZ6OT3dnq/rU0+GRUwNRPoLq4OCfhkGlH4lZIoonMXqMaJfOGqaXcff8ZbsmsxW
vZ1cgASRNj7T9ULnzWKy3XnQgehdirliGiOEWqH4LjxIu5t+WU1td+0PQ/qK2chGrOuVTgOAGiOL
HEwv3+xyhGXURbGQTYHbZ7+HUHo12ycxbnfAQhDjUnf9lvHgNWVrjkX1hf83iEyoKJcB2yqoqwmP
D1dlT6X1W+vEootrCmwAqPfTY6P97JEUa9uPwPZxfAPGLDQPiOccw7lP8RWXBqNAW9VKHL+iar+l
OLEy+eBvKCjMVz7vq8VmnMZJ96ywD13Te4wLn4KMhqv178L7ihvY7vb6utIL5N6mosi6gmfKMl7y
MIAT972H6rebdS9R9s3rP03j46h1tqfX+146TtqvUrBD8l1YkdnPrHJlxNTUL12hoJ0yibaCZn0z
A339LWjg9Q4jp2Ddz0KKnHLqYmGIGECPY6pErhSC26szKrXJ4Fkbt/yVxDIzwBJnM1NZB+u4rK1O
o0dhEZq8q8m+DaN7l4jxaX61FChB+cJzk5enthB3xhdvyG1e7nJAPxvAV+qj1p98EVMwfuSzY7Ef
o0PzF1U4IBCi7dJwa1/OB9flrQCwbZb8hkc2i6gsbmHgQ54RjGLstoFTZy9qXh3KWf5Z/9HK/Z2X
4g6xcQCtLEaAYDx8aHTQFlyCbINMlpLJMGO3su6D6lVqn0P/vqkfQYdunAPXrWj6DPM/0A9xiOPy
u9yXgZ+WSHR6mRvk3QH8nh3Go10x0l7W7MKvXB6tLENvF4+fJS97KofunwfL3MLApeUBfBA48+Uv
aMPYKHqv1M6CYDnhOO6Rnkmob0hycjQ3+t/XE4vo4txfAdA/Z5eLT+nrY1zJZsj9kWnNIUyFwB4H
TX70cglKgVqrrtpu6omvB0XiDfH0WWprkWROSTCloRkL57CQUA9Xg950MsuX9lMCBFUc69ppwNV/
vn3IXJ/wQGqo7dEOZztf7TAp1zupkAeBioNZTU5WhJqObzCSPZzwee3Z9ehZdOtCsRb3oEfSLYu7
laX1VzkakMEspIf/wOWHpR6SqlI/8Qs8P8jtIUEjAARa8JhRina6jI3aJWm2ExBjtLM0RklGr+5I
v+Sj1iDvc3s+rtMTE+AUZguYO9D2Wqb6ODXjsmuKiRuIg7TPBHlwiElHumi3el0roSjSwdP6ayNs
LskHWU9FtQqs2K0HRdnFMyZsqOBclMO4pXh1rebAmNA9AfGH2jKH6rz43r2XcgFwWNhGqVsAV2gg
N5hljVxh5XQPOrkK54Y8fGIfP3KIdOMuq4y7JkmPRX0wtNyuquEwpuWPGvqavLHXrt8Ls4Q+uQUy
TsCSrmZcUrokCJo0dUXPwmmSq146dmO68woA2d+lqnUM7aBgdNQcG+MhSYV//uLIOJkzLwrDCM6X
xWbndFUbOTdS1xPv1UxlzyW7dKsVcbW5QTqj/oeQgjlbiP5NJd/Nv6+2CBjhlUFeo94Hquy09QcL
bYRWc+l4Hm6v4evEdBFtMSRNFdrWH/3cnczuZJa9LXqnYth9ihDwQ0VBO8vKVqb4V0rm4vqbYyIZ
wnNo3jbGIibpWN1ZQ5W7NZIJdiB1+T6Ssw8Qnt4qdawPXFbhQ9SF6AO36bhTxho0i2Eg/yla+a7w
IuEtyIStPunavFO1RacFhSSwP4t7y++UsRm7MXfp1LCKQgO2YtMZgG+j70GflPtJ3dZ4k9lMy6mg
v4AqIGUXkvRF0MqM9Lqv9dzNevwctFqVT74KabHsU5+CSO3fmb7P7SUIwk6PU+8Bi9hvuWSUp75s
zD8bi2Ge+Ktfw6/ATRmDO8Atl1u/ENHbNUo1d4cpvysl3fY/VGOxq7vatrBQivX71sKEZIfRzO3I
q3M/P1RQEBBxylgc7FY4QnWf/MIV2+ZT3Y7R3ivhRcvapB6jTDSQ3JuyH7djXp2pM6OAk3u+vSkO
LY9vTQBDJUxT7oZUBIHlR1iDFa3gVHAC9rdDXaXAcyg6i8CySMJ4DVzOqz6NNUmPVLiG912RP+nW
p9t//7xKFt8NEsOM0+YNRvthHuq7I6OXsMBILKVwNcs1zFPe7ZrYGeqP44ug7fAKvh1t5WNdRNMv
o4XypPdJYhSumrxoWBdrH4I3P33FO+Z2nKt8g4fk/GJAL/8//72MU+KVEmvmWCAQvhsRPuz/lNzy
ov+CwJoTD+XudriVj3QRbrH4TUsYSVwIN2GaFr22W+3etY8EsgmoAZxPEodF4dMSTDMLKXq6iVzZ
Qv2qj/ex98crT1Lp6FggdhDZ/31E+Cag5wX3BLWtRUSZIg2sCT6UmT0Egr9X8U353yLMc/pu4dWB
iOKNSQRoEcI+jX1EU0bKiLejzAtqubzppelIynIhUmO4jKJHyWjFYV66vn4IEMVNPshpZg/GBhR5
bQG8D7OYrg4tnbyu5zAYKTbZfSDf3R7HWgAw8ACPUWfAx3CRtg+NPhZksKVrmrUjpU/ZdvK2cp/M
wvZYbPIsAK6w2JsJZlsahYfKNdp7lMlb1dZP/S4mZ1OMgxg+S/IdrtzDfriz6k9hoO5xQo/t3qna
nSYdqLamW0TelY938YuW2yqLyrQejModhOZOjMV5gdhZ8KcTt4qSK+cSadmcPMFanRkjl8skStsG
HUkDHep+dMTuj24+hKQPUuSj8/7h9qec/67FkoSUwiuIvgJ6SEt/hkHUk7JIi8ZtUbh0KO1goltH
yV0S0SL991AsGUwrERmgh7G4PHq9o5Qf1I079ZKj4mca8c4bj7eDrHwlKKhz4kNTjy22WJrEHc3J
aBo3Ra0yTmHBx/GbkY/3ZV9s3PXXr7i5QGXNmv8UByhbLdK/qK85lVCxdnG1eJDq42iwNNUXxXgx
Yt1J1egQo8vpCepdLejHINkSV7weK7xCiqEwOMBsoWt1uU5UtCIRCi9rlx8C3O53Ir96wm7ATvT2
nF6vEZ4pAO/+yrCxIBfrERXvMMKPr3YlASnrLEchUz4K+VbB5fqaBHjDgCi2zD6YS/W9BqVnOeum
xs3UyO6l1zw6YQc+KuhLj5lTqqfbo1oJR8EBrxfgsvyzbJ4MjaI0NDEb0ib9s9AewOB0tSO2r5Uz
leJW/2TlfYIgz/+HW9ZXJLQaUQMfG1fPfo5Rhzn2Q1V+k7A78nZhaJ4iT7Wb6NftMa58Oby//urn
UGiAxXG5Qrw4qdIKFzY3xPpL7R7mx6xXbCyP6+NqVr9gq1FRoTi6zD+lJC2KMfcaNykggkKb7qmg
eBlw1A+eUWycVytrfpYdx3KIVijvx8X+bjoKRWbYt+4YZb8mlAMiUBzVJGG6uZXLr0weWLMZBkab
m7HNP+VdTiD1YlQ0iti6jfrJ8ssfkxV/H/x/7x3yRqN5TyWKZyQVkUWYVtNxqI/K1u2jJy9yNcV/
qbS9INzr1R+9h6ntU9i3pLtowilVyT9m/t3tRXJN0Zx/AcQ2dMhgiiKacDnQSfSQO2zz1rXMBM03
uxcVO/Af5Pzgac/TtJuSzKGtPwboHT43vHQL63ELbbSyGy9+w7zI3k22LOfeOA1dy+anINI8tkry
aOJ/WyN8iBXYt0nckiVf+7z05Hiy0kFl/y9O77yV6x4MXuvK410w/s6KwC7yw8bUzkfw5fXK1L4L
ssj4ugwdUzMeWjfpHzoD3IzkDBrcX/GjMhwT/1TpX8KX2zHnr3UVEigVa4rm/VXmlMsYhqfIjrFs
Q0fBwQgDlOyLp20VMVfjIKGGbBBvfgBcl19s0q0gTXSldcPIeuuxmTED4UcafRnVLcGAlYuWWdRx
QUdnhzW6LFdNXSRNYkEoK8ofw/ipabN9Ca2UwuWuT4x9P9H8aaHJdB4aF8MnMas3/KGvM97LX7D4
jkI9VHqI0ZObdNVzJDeftGBrPlfX47tBLuazjUyrz2h6u2jP7mspsK3uUdX/x3HMP+LdNlO8IMz9
VuX4lLNdJ+2NfmsY12XX+TRBFAicPqAkSJ+XIdo+FLEUs+bTRH1NyqfQhyvrhIFTNPeUbE5aot9n
oaMChAYcfY5N7dHXYTwN9UksaKyona0K0J2weTH7jZfR9dP18rctbo+k5D7sTYZf7rFJ5jnxQf8g
xZ8gTNiD/jxW8kaOsbpyAe3wRMJeDNW1eV29m++gjttaEfzObZuP4khn0gqfvHBukctP0/Axo2Az
TcVTKtbHShPvcFzf4nCubVOuFtApADm5zxZJoo4KxKjLU+8KfWVjRlrLva1UP9Ut8eS15Tur56Pg
DMIYu+jLkWY13OnYknouMJ5Fxan4MZWjfftoW7sksIeByAvFfFb0uIyhIHVcyUY0uOVU7iPx0ZD3
Q/M8DN6uGPZbPmRrawVWDjwTsjZqmostn1qt4Ml6OrhC3Dl9EB01CDkcMmWTPXSRYZfoRYrj7vYI
13Kp90EXh0Al0AdJ0nggS/wdxAfDoKn9Vc9PJIy3A123mf+iePARmOEcoJYW36vv0NbMdSIZue/M
nqmZWd21YvMKX27nxT/U7FvW2GVYuyFcF0ztjrr0rQjfcqH7rofmcULOQa+y/SAlTqF4hxLPg/al
KdG+FtPj7R97jfbixwJep8I5S9hAArj88JIWBMhu8y1S8a7Nd/pXTGf8YW+NiZMmP5p9+jOE9PYb
9YrB+xmUdrfx1Jv//sWdehF/cWyihjfUdP1ZC5F8Kg3hxRz+nYg5jxGSrsgRRQ10WfEwqlBKtLIc
3GkIdngefTeVs641T2nuBpNp1wC88/YPqLe9MWlbEzwv5uUAkYecOwZgvHifX05w0mqtCtF0dJPW
6h3ZHO9EPJmgjineqxB2P0QFLQK/EY5hKZf7QMROrjWi3TBJ/UY2urLHNTj6TAZVMnoq83n27sTs
BBLiJo34Jar4rcx/i1b7jA+Z0wtA3b+L1hbOceXcAm5Cm4QCIw/B5esFKTRN7ZtudGWjcCR/uFOL
fWf0zhAk9hQgkeTfg60Yi7dU/VKVllu9tb53n0Rbkg+raxxWI0KnFL4Z+uLeNLPaTPx6Gt0mcyNE
NNrAlpUHozuaxn5sDp1hHQskBdAiPM0kHjE8iKhUSb8zzd9Y7Wu3FmwRGnf0ThCXFxdHX4eTp9+K
4+jW+UNbONHvYmd19gTy5Sx3e+NpMr8a/gZNfTUozCWqfSDMQHUu9pgnTCPyMOmEkHyxH/AiC1oU
s9F7nyjtgW4xKTnIduxPdoGXomdYm0/066sSHOUsu4HtE19gieLUw3yoDE2Z3DL6gsLRY/3GFD2U
kVU6ZV8iAl04guhg8gXqtRLu/La2Jf9Xl2W/gvjH7RPv+sBBroWKEvpHfAc4Mpe7wFRGTGdkcXLb
ATyTXk4nqMT/rJ1CkxAYHxxOaN9cp4vLJuh6TamaSnS1yHdyQ7aT1P6TdK//PhRYR8wo8Clu0kXO
ZUZ4BWlCKbqY0D70shHaCvoDt2OsVFdgoPF+5j0CMNparlihAl0CPUF0g/beG/AJvg+FpyY6J4iS
T+RUCmabgbrF0Fn7Sn+d1Tk+aL8tFUblIkJM2yMqHjKj3U9jvMdNewvIsLYsEXKCdwoce5aguVwL
QWxoCWeG6Ob8/VXsHUE2vGDe91YE4f72PK4O6F2oxYqYrCwRm0QTXUmd9t34hOSo879FmH/Bu+Pd
xOtMKUuVCOII6qLMbUtJNrLu6yOdh+9fDCFVZtbcIuUNolA2Ki0V5y5ljBOGiI2sNP3zQHjYqzxI
EXCgKbpshRpB3UlEkV0fMdOmOiZYgt2equth8FdzJVMXossGZOZyqqxaEOqoThRXxMgzSqp9D6Y9
pYV9O8z18iLp4G0y93I47JfvtaGi0JU3k+qO2L7G4qmZQnvS7sN4qw26EojNCUZ55laSwS8uOENI
5a6PJdXNmvIQ6eFz4Zl/lBrca5N+uT2m63WMtCItVyBtM6h22WrgqZOlaA0bLpeKHYjfC0622xGu
ucszbgv8FrV3GicocF5+nWZUtWxqctM1FGdIH5ty/FB7Esdob9l11GYAVoU3LexrQKJPFqLbGz/g
ejbphnIkAM2dD4dl+ToE+D9Mami5Qf3UtiKSuE96hblEuIFV2oiz5GUNY+fXQRdYrhBEjhdGdgcu
SbZOXfLj9oxeJ37zgHCyYTbpRS0TsWEU5WrsYsstrKdRvudNbXuIerXZm+RLJ8haH2/Hu2a4zMtj
fqsCKAXPbiy+YK5rWQz5XHC1oFExo7qrpXsx758rU7TbtHMgiaOlAY/qyZo+AFW0a+FX0Svc+TCr
gfuEGxnQygTQVZ8NJ6HO0uxeXJQKInlzpyd4NnJhNwlvcavcVUK5D70RKDhQiE0Y2NW3JRCshNn4
jj4IPZfLNWxqPS7Pfjkr1r5YIyrAgl81u84Q/vTYCN6e7vVY8xlDVs8Hli9jNVVbpYHZ6+fW1Mb7
sK4/mTWWF1VZGYdIU5LD7XDzYXLxoJnpx0hJgbMjpSORvQxXFTguNZWGpGO3K1p0MfVjV3Uvqu59
1rt4K9pVrWDmxsx4UroSIHDExdHmF4Xa1DCqz63xVTe+dKX/gFVJg893hosvJ4mjtlsTej1CYqq4
CPBmwZt0SQfDYDynkgA9s+omFLnK5pnk61h1Xmmnyag5mgVA/f84O68dubEli34RAXrzSqYtp2RJ
pZb6hVBLLXrv+fWzWJiZW8kkktAF9CAoAQWPixMnYsfe9yf19sjM4+TUzOB0MuZLv9rHmVS0cWO+
lBVkdNg85YZeH3NflE4UKh+V1oueglhojnGefc95LTtQpqCeGUz659wq0TapLxS+vU+ejqR42W1S
WdxcmrOQI3fLvO5w8Czrv0aPbjid4uZLJKAvnkKf4bcpjXLp542pmEOh6w2GIZgHCf1wH9ZyKlJB
6lDx8aGTfGa8X6fmCHNehyRU8wac1g4/K7/HM+kwFUXX+6ZvLjeGOHOE8Daj24eewOutXVeWGnRt
AZNklPQHqaLpgY4BcyOIugU3YoZXIPETgTXTuQg/NMsvvCpRrRdDrPS/R7/F90uBan0z5Kn+p2xS
nObY+9a3iR7J0m69MPZtAV9THIaxp4u2DQMjOQVT3h3Tyuy3yGjXpgEWaMTiILylhDP//jGS9Gsx
bWd+cjjMpicI3HM7kMd+Y7LXpgFh7hnTCHiLfPZiGvScTsha9rwXUAXF40R0bNlSFVMkRgzJ1ic9
P8bGaO7VuNdeJAXIWqYXvtP0absXzMjYF62coBYWb/EU3fgcMEQzJd+cmJq5RRYeri6HIhajOP2U
ynLiqmEgHX0vaVzPl2onCOmTAFUM35RZjmC66c28vwtvDtq7eSR7ZrEUYGDL6Q/aUGyLAAizkVq7
rBPDfTx5Ifm48o+RNzrexiSS0yhpyfAbX6/0WIYJtBVmcIHhuP+VpATcXShVp7FORKC3Qfvj/tBu
X5MYnCd3RjrO77rFTRzrmdYmoR9e9PqnOnzpEQmDDOoQvhUyqgNBefAER1C3ODNubkg0u3BZbDIA
pHjYxU7zA9QIytgML5miIhdZyv6hmhp1H+t1YYdjtiV3dxNvLOwtbuQeWYSCdy2jNB7L/hVxnRjc
qkZ60UlRBrg/p7NTunKXXPtzoEFcRysNOoLXayhISJe0dDVdUo1EToa4U9TRIatq/0C49U8c+OZG
ALAym8RSsB3OhJ/ztrk2KLeqKpRtklyU8EmaEHubLm9jPWwMa22rXJlZnEKprFV4qtME7lT/CJTb
yPxHyQ+PebzPfc9JKOK1inkqJHPj/Xlz/JnQj+Obx//B/cErnwxGLMQXEVlCbXiMkk/lAN3KhbqF
DS+njn7tny/hR4uLe6cX4kblVCSXanwRrGqHFI3/LBSHCpXC+5ZW1o4sKBqEpIENXnGLSTUENETk
UE4vKlLMUxce0/CrkvYvk7wlSrOyfnh3+KfmHnKCm2VnqVlFVjPJcX4ZcwOCC81hHsPBgSA+SiP4
sZ0sb2wtAsl+f4i36U7gwLMy4HvXLgHLYv36Kg/l3pjo1q6bv8vBGScb8k3DOsjBvknPUlLalXiU
wuSkb1Ku3M7vte3FSlpJM8BDLmF7+BzAJZNkp7RF2PGvjTHeoB/ex4j+GOkYqkxLMsQsyhszisv8
IkiXGhXXvPaPg/cUWY+Ib5Cto73xogk/71u9dWvz4P7f6PuKfzgY6fxibdo6v0iNsBNii8OhOml1
lkSYjafKQRHm+32Lt0fx2uLCcVfBEPnixDC72vXFZCdNz1l9KMNd2L+gJQF49Xjf4M3dSzBCZZ0t
Oydu6ZS9PvtNWmQdF3N+qUTd6SRh55vyKc02SKhvUxxzzMPaIbdBjgN00LUZzx8y3oxBeRE8JKFI
FXe7HmkaW1FqZd+U/Fs9xOIuHxCxSZQh/Qt8c+rUvlGc7493Zb9SEaILk2al98j++kOy0Qu5OrXi
Eqo9j4ZZN+YB7CycmlsdlyszyxOV+htMg9QZl5ivvKDQRa6muOTtaGficEEd3o6A4t4f0Dxz17ch
txIZd3JuBMcU3K4HZKlprE1dWl7MLOkOZSDC7NdOW2psK/uSRg2KWtB3kChaWqmDqYyrcCwvlP0O
mtc/0GvpRo9COH6XBPPHmEzH0t84C2t+7cro/FEfjl/Q+2Obm3V5GYX8HEdfy4pUSfWQCp2dVYNt
aC1AxPNQOJkgvPlVeLk/s2sLSHPKrBBD+QqlimvznWwMQdpJ5cVrNPSaG6fr2n0j5Lv/wsz80Cdf
Smlh6b29icSKVajlJRAoiJVqiU6veRgL/dd9OyvODFDgf+wsPLUZhFpPvbi8aMZZLiu6ub5IGRyX
T3nyicayDXjM/L8tt6U583vMnSrg+xdr57dtGgdaVV2GOmtcNY/0r20eWw61HdjZc7nYR1L054qk
hGhUvTltdEbc8h8YCfm3Uk2rixYFJzR5M6p+mvSThFusvEIvQZDfTtlRSLYofFYmF4JEil8APKhP
LSuuEiVes6Ct/zJpOYoU5pcO6dXdkMWuRndL2JiGYwnUq+4v6e3ZnzPGMkZpeuYhvwhuYoq4aSLU
9WU0KirOUhJ8rXU9cu9bWQlsZsEZghuNJzL5xMUdkZWpKISpyuDSMT7Vwag/aKUV7hRk1OklF+vX
vOyHr5HQmrtSb4VDzCPstPER8813vaH4CJIUKCZAmkq55Po06rHZxIlk1RelKmUbFTkSP5X1Q4J/
7TyNIMOMbm6A9bTUyZM23yOWbZESjP64YWXOY5Ai40lHwh7Iy/V35DXcnrzc60vLc3hP8b05TVFa
blzLayv70coiDujMikpGSIYLyq5+T/wOa8hYN/v7k3p7SOexcPHOEgA0OC6seLR21WHKnEpt+ag0
XgQXgf4zkoOj7/uaE+jtBkTi1qVikCOKSUCYnJfryZPLMFUEC4OaOKISF0g/ZclDBd2vtlQOb+95
Hoc6FaK5mXauGV9bIs1m0BRSNZe6+tUNX5X2R5m+Vd6GT12ZwCsr8rWVjPTjoJR5cyF/BKUzLNd2
gOgTdDmpbGdqDOI6g/P+/qot9wbhCJXCueCOsgfsCouhjRU9FFarVRdwBz3yGiXMaUmgbjwKb0K2
pZnF2OSmyKahNMGomqgcynTzozDW/+t19KDWrhH8O471GRB5/od7ZGl3ce1OfTEk5Curi6V/7aNj
M74N0df7Mzj7io++5N3EPIdEouS7lw7NVykXJrVfX4z4b7lGxg84Hqp2e5DikB8CXFc1GwWsjXVb
bhYZfDN+g7olmYs5uX+9WUbULzzPI7keJrb2M+uDc2TquxI5TV21NmKXG+js0tjCXRZJIAepLzUX
KyGjcRAzVSztOhvFh6pDL8CehHh8GAbcw0nNBkPfC3JWB07TVrA9aYbmhUfEkbu5Xa6Qk5NX1obp
JHFIe4Qeoj22K7panE6yngCHUAq9Tpxy6qbf9xdqeYoZBQi2WdyALBa413lKP0SAPLt8vUmm7qKM
XXQUKAIc4zF4BGAfnbyxyrYumZUlmk8Wdx2ZJerKiz0fFnmvpEnSX2gNkZ/DtBHe6jE1znrYoxoq
dDXnu5hisDt15yhxIeyKQoG9TI86h7KY7OSTfIqKQnI0QZDPEcaIfdJ66zuXr2HmZab0QY92xiTg
S6/nxRdGdUDZpL9ErWfZupw/alZVf0dus3pCPFuxB3JW+1LPwzNAeOmhglJ5A9l1e4ZmkMxc9AQl
wzW38EJZnylFnsv9JezV/oEcxItA7+Y3tSqafSgM+ac29N4MX3mRtiU93gtS1wd4LiTgesmp8qxc
oncTeUwStFeGS+TL5acq8YaDJisjRYRgcggSxEOs0O7SSkL3ZE3ILOlph3BlaRX71C/6H1ESZS9x
o8hO1AsQPCVaz/sejQoF0Wk77hFtQVgRR1dUxgM6H+VjVHTxCwQ6vdNYqmfzIoGmLPc0RxfHVz2c
rEMndv5J6PTPVV52TjOKe4EAze7TBt78LMs33n0r/pmaHERsENbNQfYSp5T5cZUEYjhcAuufNpd3
/og4UPAV4v+TGcuXwQO0Ih+IxD7zhfeP5coxuTK9cNGUCmHQHlF5ymTtRYu9z5UufRus+KXuHmKh
jzYc500AOm93CrBzKx91UTgyr7d7XcCeMojJcJGiCB0FdRdBCwfEz0lkxc6FxlGa/CwUgAl89XB/
qDdFm6XtxT5Xs641KiMbLp0xoodQ0lkwybsuObbCj9QzHNnydmNGw7Bax8c+PBii6YD5VJIthNja
pL8/L+AzAxq/jJ2sSJw6VJtZ76i16bASuYg7RArG+jd1943b/zbGgEkJj0trOYccSrnrGTdGq1bq
buKARQIVKE+TTlplVX++jyAKmpMkCg8YwP7XVkwlSC0zMoeLnmpuF6AEpdJ080u16DV/21jHlemj
FKOCfcNf4Tvn3z9cJbnhN5Ad6uMlbMpTGGh2ZX4tx7NKZ8HYC7ZkTQ9abX3KUD0JqD4y1tEK7Nw4
1cbPDORqViXH+5+0DIbx3bwUefWDySQztpzjcag8rSjD6eJ7Ks/DdqjhXUuah3DkIr5v6nY5MYWR
efBc3svnqYUikZJN6XSJZ/2YkOh77+VKtrtvZSXo4CrCHdFsD9KXV/hijjstE/ywki6x3zX7JAmb
cyGquV2Yan/sR0F2R8q30Ar6/sEvFWOn96qxg5/N3Gnd1CEb7RlPUWr1B9OrpKcUaaOjIfaGE1Qt
ejeB1CquBRXcRsT5Lpp6fZ2QqcC1aGRCgYkv24W7IkF23YyUy+inO1IG6j5Ae/i32tp6cdAMuxqd
yEYVhc7ecAdFT/Ztms9dZRdb2byVPTH3EFNsQsQFQvv59w+7dGpz0delTLk0hKJZ8RWxpMragnvc
RlXvdMMzJJCFAkxxbQQ6qi6oo1S5VPEbFC2HaKz3SY9YTLAVp8wHeDmxdEXz/prxJSCjri2FCrTY
jZ4rl+S7LpyMfXkco2NWHUj/CA9T7vQnTbLTLWK/ld1Oyg46QaCOoA2WBEJRH7Kc4aRdKk1/GMtR
dTQttvb3N/vKSuGxZmWfGdWAKPD10BS5D9UhrsxLI3XVzoibxB6r6mlqwi05wFVLOAvqSvAdEPNd
W1LlLpEHXzYvkSaEO80Im53aqunOyulpvz+olZmjuUwEAQw1Cp0jC7cvKnWTBpFhXoRSRbCa7BNK
PMOW6sHqgGavB8sQiKOlFUOolaYYBPOS1kp17ojXQvxtG/3VQELs3h/RjS0ixJlNmTIxL34y8deT
Zwh+kRRhYl1qWczd2PNz5SDI5sChpg9nS03xpv953nQg/kFRzF0goBmuzYV0upiFYQhExYltQXBt
eX8bSo9s17FvU1uJp8tYHtS2o+GptP3KO/JP+05AGMffQFverCWfMuunvtNJgIJcrKWENmxYd4nv
jjnNz1Nd/Y4nf4vQ9f2lcXXCKTyIHAO6voByQfB9PWCjafOUZqDAHcO/OJNnTf0kfEOsNashTkmQ
nFPPWvylCF4yf3Tk6tmXxcdBdyrT2gjUbpwaHwLomIknGgb3uFhoUUrrOsKtuY0anYIwAd9eNQX9
ZEZmx6GycVBWrJF84Q+PD+qRy34HwZOEhA7byC27yWaLA2fqdiICncn+/v5dNQTRM5Efrhh0zPX8
4r2KuK28yDVN4XGa+pOVTv9EZuwY/la77Q0kj80LRnwG4ygQgfC6uralpYlq0pkWuWEUXIbiezod
xe5zmxy74R+N4ETU7UiC8hxQ90SiBJwaeWG7Qk8x+lcXksv9kd8wG75/DkTBJPHItBK8XH9OlrbS
WItd7I4EHMewjjLFtqy+sIs+eLBQQH4dBrT4ZItUZSTlNOxpcXDuO61/ZCoDx9fqze7BmwsNByyB
lJx7emaitNndfLif6RRCOmxQY9frky+I33yKzXY/ip0tf8krxVHyY0YtkYilM8UAhsjJTrZC89vX
0ExGQ1JEpNBAvW8p2QqVahI0MOK7uf7Is+klit0yPgbqOTfOtcw2FCj0i/HGI+zWkZIfnrMiNPUB
Vnwv1n0YOfQfvslLPnaJ2exw5jctfrfBFjBkxWnNKp3k1oFNcT0sIsgu8MVKA6TlhpI5OGUm8tTp
TGG3sbVmZ7DwWihz4xkpKMxq8AtnUUSG6mlmn7ienKKFd6g0crZBc860oyJkkDeMTtLRZp4PttSE
u8p87JJf4Lx2FYgYVXhOvXjjnN8UO9nt5Le45aEm4G/qYuR6oBWa1wC/S4Lks+WZ5y6vfmr9Qcus
n2XROaPn2cKIxPi/yNo08Xi4PyVrE09AOLP+zXXIZQ+KIPSZ3uVB6mYDCERpGMeD5sPCdt/Kijej
qXvGxyD4QeJqcaSjSM16KW1SN+0SRynD8zh9mdLos5D+V+MBcEDnJ9A7skXXB7WjYNUFqs50Zjli
cOfGHzY20dqBIO9FjzoVFMayCMtCaeoVOQxTtwKz7NS9/tMbWkgahWyre2ftxIM+o9uFyeMmWEaA
cQIipC2LzB2PIuwHvX6Ix9Ogu1742soXYfxSin9+2uHgAbnA8ACILGnyDMWc0hRgrht3soZeTSfY
lqCcRfnt/oa4ySJyyhGW48qGPFmSlxuisHJ/zNUoc1XlS3OGFFokiWW9Ne1TVL1WcrkxrJVzf2Vu
EZ55VWRMyZhlrqjltMSPSrdri+bfcByQGe2s6kEx/S3J8JU9j00e3uT9UYxaSobrXS150oTNSPp3
apODphaONrnhH4Mw8SAwe6ucK4IFiO+XTs3zUkFN6sz1Q6eJrIOE9u4bjScZL1eR5+T9lXvnqF/4
UMzxB75tCt7mosLgZWYEyXaau1Ey+U9KqIZ7r4m7i1xnw06czPrY++Kwa3xKR1Uhq4eykmXHEHT4
kf14OKgkTJ1cQ+ShEpT6AOG+QneqajlDVOjnchjEmds22Mm9rtlREOWPYlpLJ8vroRDyUSnI9KY9
VPirQ2gN474oxvhcRUX0VJehZnfglt8SaTIcj0kBANfjxP0ge40RyT5WKWp8XUuFSSibnS/IwQPp
1OJBJqX6qZ4qaKSNtj3en7LZhS9nTKHSiiQg8FXymdc+qZK5bfgxd0c1TY+KJ2UHAb0XRzNIaw5p
Ih26yqjerKTd2ve3yWL2BsrQROJUzmdHcm06mCylTlVeQC29zqrkdJJ8NKdzH7qDdoyraFeK83VX
HLq0Pd8f9dr+p4mCMBm7VJsXpgvBnMyyiXK3N00aN752YeEas0/euFvWXMlHO4sLVNZaOUeDMHe9
8qDEb9knURVsw/tmzryY3T/NFjXm/N3L1fxob7H/G1pPfRAXuVuFf5vdaw9VqfUQo4VesHvuT+HK
VUMSBQTdTGbL3xYbJ0deFAiJlbmlHKrnzgzJ9pvojfVJ8+99S6uTCL0b2Rr4Im80M7wuzZMsZVBq
95QPmmNSHdWjAJqkn6RW/wIqVG9l396ZeJcTSQqY3gtiPrhAFwsnWB2BZyfgIIOdVJz9MLDN6keo
funl1taSaO+nJ1OLD2bu5F6w6wm4I1s78Sq1Y+HBbx2ibDncNdbTKCYPeodChQamwPzy51NDvoLo
n6WYi0/XR8hoJzP0tDh3s8Z0ikk/1EW8m0j6C2Z/KLxyL5bBV7pgNrb12jajIwXSOAInsnWLbWaW
qRQoUZG7JuDsukudIPsdWj/15Etkvd4f4Zp/+mBqGQO2RZ5VlYxH1yqlwj/DrCQl/bOpA7FTJrna
0z2OnF2S/ilL6XxzfTS8uJYHig2ZUOc4xiH7POmtPUpPRVnshvBbEv+6P8i1HU4XtDlzk0j0Dy/m
M1aydtK7KncDL7SL8lNOQ2b8STSjvWyFL33yLFZ/nF5meOjnUsqeoaXI3lzvHJ47cqG3ceFOklFD
+lOeMi1NbUkpVSdBYPTR6jS0YeNJOAbDNJyaIMgPpZXBA6BMUK7p4a+pt9pdXarNyZS65JR5RXeS
uWc9KUh39ydozV9DHkL+nuo0l9UycrZEj/wYV4U3WB09OGl6NhPaAv1c8O0hqLagpWsvH479nOWH
FZSkyuJgTUmCKq6XFq5i1gep/xyn3xPt7HlwSXyi4N/mPzrT3xUmkPaN5OB758bS9aBVgVgFsGTk
1hbvkbbIrJF9XrjNVOy9+JH3/edGsRw1NPel3H5u418wPujDw1C9lklrW5cpeRy1xOFJSVTcPwbi
UYjReugfuiSBD/PBj+xU2KJtWJ+iOd1KHp1k+rKfN1CH2rLEge/s/O4YVANP1YSOAiQCJieq5OQh
wFvbgzyUp0bTxhc5GtNjqLTWjsKJvNFdvBpNGJweWh3m7OoSfqC2pdTGQlG4auHvS+lUI9PunzPj
IROc6VUxRtRGXuKf9/flbXWJY4SmiChTq6Ehf+mAyeuMzWRmhSuG0gEMcE6Ttf8rCQrb9LV/q2JI
nXIw/46zQ5yhDmz6z33fO30xcWcJ33wYeNTSPxXC71qJbXOT/GDNsdC8SXWaN5oEvPz6lBeQ5+vi
0BZuX/R/E19ZjlDTbq2aaXOWC1r5ldgESNMJ6l5o8/pwf3beb8nlVmYlyN3D8TIzgF6bb8w2E8ys
LCChm2CHK4eUTFlk+u13iyj9qS91bwbeTyjBsLtPXVfCi2N1Sn1uokgu7NHwi0dRrf2/iqylIMqG
6p4GWS36uXoCi2iqxN83vnn26zffPONl8TYgy5d9x3ok+mWhiuwjeXzINaTaS8+OMoK13t+nnxX9
MfCcqVId+FA2rtXVPcyVinQ7bMf458U90MRDbESWXLh6+tvwngNzpld+TYrvU2U6VGD3lm5LZv1i
bcWNt8Ecu3cmKJ0pF2bNyeuFKpO6zIyUbRwCqILLwQh+pZtA6C0jixvVHBKLbCg+VXb9Kbe7L7X3
7Pem3VXFLopOafKmfDe0p5g0IVCYXV7wBtq49uZb7XpxeWsAVKDCD4Qe774Yp1Z6ajP2hTuoyUFJ
uy+duMXOspIY4V0BdS8ZJZQpOHTXNmAUFbuhSktXGgMnBjqfIJELGv0cpk+BD8eSMTql+DX3Nsa2
Nr2kfmZ0GvhLmrev7aa5YqJYmZVurVkEyEHrOYKmlHR9+Zs4zHk/LOdR447Ce/CuR8vi2lY1CC3k
gVXpZugLhY36XKBYaNCSK/h497I4FZHwKHsQ+1nZZeOAznf9jW0cPdczDw9SQde2S28ay4G2D9cC
h0fjKrekIQY6oKbItuiFGsox39U6FIZRXSf7bAgrxxz7+pzXFbyN6MvZ97/oNkRlwedoihw45frl
O9bDOWhjL5auksmfgd296l3G/Bs/c208Z2p2MoYtRzGv5XIO5rQNRmE4ZE9fz4Emd7RC93npdnW0
NwKYk/XiPPYuuVK5HJHH9G2y7U4M12E2olLjTRtjXttsNIfMubi5G0VdfIDSggSnxMBm01vCokS3
g0TnokX/Y2ust7EfXcofTM2f8iHJHzVpPsUSbNtdPv09DBE362+/T377hfQwGZVTKf1TqFuOqI72
EKePdac6fmBw3YvHUTsNxRakZG3sVAMQ0SRcF29osdq4tMrYSEqXznxbTEQUO2FGyDZmeG3YsOXN
KTpgT8S818OO1QReZR70ru51x7qQ7Vq0/i3U4kRP7v7+Bl5zWSRiwMbMC6qqS7IdtRSVcGityjU9
YV+KhSN2pps0lT2kpGCmTviS5wIUmmX8rAeH+8ZXXDKg1lmbFggUsdvi6iG1nBsQc1WAaL7k+s/R
2LjQV+aRhzwtGigJ0yq2dBeFLGaDOLWVS+eiIFMAn57l5NnfwnesbAqQOuB03hMiFC2vl6uqR6Wd
2qlyE/DvYrIfYVVFreD+XK0aIZQip0qdD+jFtZFaNMKkAG/nTmrllAHs8BRC+61uktUZ+4+VZf5b
DLtGV1tmLEq7g5EIjqj8LuUfZvDfrMwHO8t4wBfDMumxMzVn04Ncw69sKzoW8ZazWqna4pcpj8ow
N+Mwl0lOIWujPspl9ndCnRiCA6Uj05oiNAvswbYggoQcMDsSWQVvXWce76/a+nz+x/piayRhFvcl
YkIuDPCOolQ2iD9ifdpa4bm8b2oOEBf3wsyyT8s3PQQz3ON6g2SDGnp5ndRsEF08KKWQHAW5g/ST
wnzSSwX8WbI46xKmzzogmv1962vbU4Evg1o9dxKaCdfWwZjkUg5k3x2rV5Dwh6SL7GnMN6ysPDzn
LiRgJO+E/iDjr80IUla3sl7UbhlKdAeV3SFX5AOyCo+a3B4sX3gq0hM0FmdLb3fRpBw0TTjdH+kK
xGT+BqqS7/TwVBquv0E2oByRzKp2oSf9XpjPGqhbpDT3o5XY6Nm0PLmLTEC1QbZlo87sUiqfhEk5
BZV/6LQvUrD1HJ8N3qw8wTtxH2QuN/xTfo50L5w9tSsI03FEKN4cX5Tqh+m/SiLd9htrsLrSH6zN
MdqHO9kMIllIgPC4QlPQWNTG9qi7qZxv7ee1ozM/Sf5vVMswIxGFiFizdhvPVrMvljnZjfwt2/QQ
twlNlpMiJvlsBdK7ZTzbiYUatDQNugTnUO3Lez84Q9xh15K6H7WNyVsf1H+MLfZOmOZaqvkYQ/3d
sr775hulN4Xk2/09uuYL5oobneVA51C3vl6jocy5FIexcUvifzH72WnfOvBO/XAU4y+y/xjn3+4b
vD2YM9xqfjdbvPeRIlpc5aHSTbLmCzlRaemEfbartdIuQSyDTLXEU/wUteVRi0NbAy7wp218ECHO
VfW5TQYIjLxsrjNH3w/jnFRHYr0RsERVY9ed/KdzCsQdylr6UwiX4AlbLJ3fjJo46Trv5PZ1OPvn
Vj8Y3lESHpWkQ0V4Ay13c8oW1uYV/nDKklho41HUCsBGruS1Tq+Gdilv4Stv8YGzGSLsGWzM6lmL
jWJklhd5llm4qNDPfQJ66SRG+TD4omDzxlAvvRKBPuYhdUrNLD/KgizszaRVDtXYPHKRlTaZhX4X
zCXD+1vq5lzOnwYkZn7VAipaJsbHJEKYI0I2tg55zRTZQcGbJZrd1+Kz4m8Yu02/XFtbBj5tqflV
W2MtKeisgitUjRoH3Qonzs1nMe/silRQEwU2Z7c0pNP9sd4Ewgvri2UQmn5KmskoXE3w4PrSJ88J
jWKrIjnv0Kt7AiugQ8hs4xg0eESu95RJdGB2HmM00+NUnCLt1Ak0BJ1TChvGxmlZtUUibSZElKDW
WdwS4hTpeRAJpLOMEQGx0hm8Z7N7qkXxVObRFxC/W4+m1SWkvx8pCJ0IgZzW9fCUYoxaa4hLV6Mh
nBbKX0b1ueylfRGjpLSrDGlfj30z1zD2tGG791fw9h01Ty6CA9wiEAlSW762no0wt6QVSxiosJvn
v4FE73K1+RJouTtEwnNnoBTc+6/6tMWWdnOnvFueGwZoviO/tQi9pjxPJS32S7cpxWMDPYvwo6qt
IzRD5/tjXPNJIAUktDYQQIFB73qIUVDBq1Hx8BcTtAj90lScwKyo/VKd2TiPtweC0wxWHv6imbZ8
mbzu2rFTzVwq3WRKJmcwSp0oo9nSSVvZMqTL3omfeFdR9FmcCCFJdO4jo3SDL3Ub2flg2n1yhHl2
DBRH9w5DeTDTl0T4en8i31nWrk8idtkooPW5U+gKuJ7JoUG/VqpDngWVTIE+IILUBgKcUCyEI7QC
MtU3PaK/Ne53PY3yNJWhW2CZdFWLXfIGWhAiLL8qXhU1GPZVJn6ZYOM8jUhdOb3Yp4dUKA+lJxLF
qOJrrvrBczwaCnQeSQ8ngdodwsqUbMEQqo2Fu4k8oNigtWcu2BGn3xTsp6nsTCUJeNIr1T6qgj3Y
9EMO8+qFfFSLKp0tt93+/nSubRZKg5YOsxwVqWVAroF5js204P09WSBdRRpim0ksN6pM75Tny0WD
ThboPpVvgv+FfxGyKofcIq9cWXv0g+SvYawdwJkzZy5phmNTRDtdsKDU6XcimnS+P70EE306yDuY
4U9FT1lFuktypyAvGCefip5mWOp1Rfnt/nzcOgQFJC4dVlBRE9Uu77JYSQsqmGnlpvHnaXj03zwa
XqSNfs/b6xkj3O3kudHUuOGdoG46TJZJ7kb2LmUzPUVh57SB+kBucmcFG829t54HYzRMAEilOx5G
7+vzknkWvf9xRSLHEB05Lk9i5BGkbBFPr5qh/kIH4Jy9X6bRg4ajI9di5TZQXeym3AzJ2Cviifbe
LY7J1enjsTZLFEDvv3zIVgpkIYMqVW4tP4SWCDXLCQFzO/H/8puNyVs7ktQGaFynf5KU/cLJhWFZ
+hGMLG4bCr/SmeA5sANE5Csq2BI5VbH4Syy3sGWrRikT0JMAkJJOjOsVy6fcB/FM4sNoj54Hh18X
2hD85I5CvJEax7j9dX/Tr00oV9L/GgTCeW3Q6/WmSCeBCRU84bNmlT8CqdkVVZnaRtpn9Fkr5kY5
YtUknNakI3AHhFbXJiuj9LNoTgSU8VndJzi4RgImffTTzT6e+b9a+h6Y2KCZhAFh3jDXpiBDlyjy
8MQfh79DglMnUg9yrO8k7RyY2qEUX61qi9R+za2CLeJZRcwId/lieGYgN4qUl7VLdZeifrOT/pRd
jso5/ZlzY++c0qTuej0q9DvzTJWGmpjpNcr+HupTAnLYCvZ0HO4DP3PUYCt7cRuXYhIqlvd2Yq7g
eU0/vKtMIY7UsVJqN/S1B+NblLdH6TWB8hFqgK+8RTauwy1z8+8fzNV+0hqep9auWI+2B8N6V0J+
EWc/KuVZkh8LHsj3j8GqQWpS1E2AMN8gMxI/N4S2kGrS+dp08M3YJLww4yNyuunJ6odmnzcUFDzE
ZjbczJrzJJSZMwAUpXi1XQ/VrJQIsiedma3bOXIK6oNvROku95tkd3+QaztzbkmYG8GpgS0fF11Q
DmPlhY2bjHm5b3o5sw0fJ3rfyto1+tHK/BUf1k6RJikWrahx9cSzw0jbq8Gr77+p8Nv8F4a4c2YM
Ccx8yzKF3nSa1Xht41Zi6chCsFO6t1D6q7G2DK3MG6po1txOAVIU8Mr1iMLCquLGCDq02aNpL8Zt
9mJ4fvynxWhateamHA3tqRkmuPBVXeL1gd9B14zLfQPT4E4Bgk5acLw/ayv7jWzP3CICJQJ9m4sX
ZppkVqUURuN2YWZTj7SZNUXqNtZmxccDzqMPDbESNsOywaoTVW+0wrR1Ax1ZTKHNIqfo698doKpD
SovOU9Hr9YbTWB0ZGRmCGfIeMGpdL1McpbJUCgE2w3+a4JOSvgjhxgtkZW/zwKIoBtMW/eXmwgRs
fvVgAqxxa5HiR9Jr8k4oQI21KPLsaqAvG9O4svMUquO8G6mSwfq32BPAIaxRDrTWzWqrPIyNPsFb
ATPd/S2xtlicIRgh4VGi4LfYEpo3GZ4e9y0JDmhXvOopnzRHeZXK4mAm2et9Y2uPR1oocGnvKDB6
Ka6XqS46MfBDrXctNGlfgibV/oez89yV22i69RURYA5/yQl7duZIW+kPIckSc868+vNQ38HrGW5i
CBk2bAMCXNPN6urqqlVr7Syhkl1mlbQ7gYeXE5QWZGmlIB8SMZTvO1nvDlUMN8rtX7K2bIDszP+R
h8xsHNc/pFQj+o9G1LtSo2dHVQCwWknDTm+yj7Iev4y494aHrpR7gQxRRmIQkokLeAavTVp1UdeW
KnSuPoXcnSDhdpUUhgeriBv6W0X+3DaZuCO3EJ65b4qH1Ld4W4tAqkVD2BLoXEk2r37N4uoRqEoM
Xa937tCIxU5BsHvf6ZbgQOeR7YZYCe/bQmHKpa3be6nztyAZK3cucAySCVCWMwfawrxVNmGepmnv
Zly0RmV+M+qnJtWdqfk9ldNd4IlbyqerC76wuAjkjClZ6DZiMQmQqOi+lm+xV93NcwZQLRmPY/D5
toethAsqhswmUl6iu7e8cHOgwJmn54M7wXCYub012N5IkWJLI3Ql8qkUexj6Y6T1/USKYnSaBm31
4EYwxrYllBPxdJ9JX26vZsUK7TtUpIGuUmRaPvNMAEtVIveji4jKIxK2w85Xk73Q1FucDCtRj9sW
XTgwYYzLLStzYt/4E3w9kxt1unAPDXe9Kwu53Ei83luZm9uo4BIBFP69OIul3o8l/HudK4Q5gLPK
VrdwOO83DAs0yXjLgRnnaX992svAF3zfw93qsdxbJXhow4gchO+2wsr8SLt+5syGyIFoJZPbLZVb
Y9LSThqa3hXHJ0EJHsscqqwpOs8dJNkupq9Z8MvrfyLEvHE/ra1wRuDrlDfZS21xoBS/CyTmwQa3
Gkv0GBum73KnMX/fdryVLwUWl9I71ACwTS7VHupOQH0SIUxX9F+KIrLb6cdtA+8jEV8J6Dj/d8jl
eQFcfyip66JKz3zRrYy83xeRqPLa14dXEEu7LJ31gtDO2A+9lm5chmuGTepvPKxAEnEnXBs2ak1K
4ikUQfua0NMc9AH9EMEZRCfs6EcnW0yhK9+Lnh9fikEuanLL5lBoenGvdsHklkNri/2dHnf2MB5v
7+Z8cBbeyAAA1S3O8DyfsThYMcUUjms6ufl4l9Y/AkVFAPhlLgtr+Yap9wGWyXge9lTT0Dx7x143
FtnQK1Y1AdY2D0PSnade3/Xo6xjCdLq9qhUnVNGOolDKBsLcucgWqFxWZih2otulieUYrRjsqqos
No7yygeiB8N8H9QGvLeXdDSekUDybg2i66e9kyXu5JeOsUXcMrvz4gMBtoUeEZ+Hh2aphhiHldB4
giK6ZbofJ9SsEWP3E9Qwj4oC5V3q7WXx++3dW/lQYL1g24WXBqKNJc0g+FYvjjVBdNtBQ0ihTiFf
jPrJjvXy1MSWuPGxVlyQRh2UPtDTwN6+nLT2pFJVS72U3PS50jKnNIyDJz2YwEuGbGtEfc0WLBKy
RgjkGb8EQuStbBW1p0suNeMwHHb1EDphHLwU8kP/4fYuvqf2YFKdKV2ok1WEZuldXccLZZTaqEpq
2S0E9egNT4HgQ/lU2TqsZoX4Y6xtGH9hNpAOapY/JZ23F4NsP/XFqQ2k58LvDqJnfb79o1Zi2OVv
WvKftRoDZ/lQyG5chPsp3A3eQdDvG/WYmm+t2mwckJWG4Vz5ovAFipSvu5xrGgJzonUXi66g3yV+
anvKx7BKdtDxGOlzLLzRyGO66XB7jSuHn+sBOZBZ7Oy9tGOYV2rfGJnkNukY2L3RDYyZecpGNFvx
pCsr8yG6qJwYqdoZUx1J7ryuXGN4Q2qgyJ8cXx5tJdqASqxZm7UiCQQ8ShjKubaWUo0K4rKT3Bo9
YXjHZe+JUbqh2aX1hoesHP75yTNrKFNg1paVDVmLC9HzVckNK2OvRV0Mu3LUQUkLojBLtoq+K/5I
VUMm2qDAq3DZXa+r1Pqs10ZPcq2+3nm6/8ygeaR9lLpvkoA6Te/edo2VNx2pHeMLMFPRt6M+dG2v
r4w4yRI64zK1rrL7OOW/laxxMmk8adp+yAVY8GD2jB+t2HrsvGHDad6z3hHf5j4FGkpzMru8MiKj
SXTTLzl/6T9j5H8eYfuC6v0kNPp9YSj2CPQkrpQjmdMhksTv9TA6vt6dytyF4eotPASPxZkpzdvb
8n7Ma/5ZGvGeczPnwItQ1SaIWZQG7/q8qXZKgk31tTJdqT8k5tcoCvYBxVZaKvGv1rKR8O4qULPJ
Wwf9Zy3+go32MWKcxbO2fthaAOGHgbkETmbBLLL4XkkG3T0wIfaLd8WIFkXkj7soLGzDaPd+a9qj
CjNBMh7rTZWWlTBikKpQgp1l3SHzunYVqewTtTF72W1bNOM6oSsBCgtbiiVrx40hE9hMYCmY58iu
rfS9JmWAYmRXLT8NfbTT6okqg3Lwsi2an5UQMv//wemCOHofi+soVAJUtmU3m5RdnPo7EA1wVPh2
CGtEYe5vu9S6NbJkUyZl5h16va7UHxQG9flwaWQah1ILrb3PNNxhgIPOHqgm/Bb6IPv7TAIBNhho
aCP9AUJfGw11PQ4MY5RpzH/SMmMHWnXfCk990x71bKsgs4Ir43bhtUj6PL93ljP0ahW0DaKvsisJ
0z5HAKqF/ED3lf0kjjuGjx1PL+708NkPv1tFdN/2/xTSXa8wOz/2Gwd4zYuoWTDNy9OYObfFbg96
L5WTPMmuOZ6s+nPffYyMD+MWVfeqFZVqggHkiRtnESWkbrSMoYFRVIySV6kbnpQqzY+a2fzwLH0L
8PAegkxMmqc14IqiZfBuDGXUozSPiVhuWlOUro5WfAAFfNDq+H4Q6w9+eM66n4W1b1rVnixxLyfN
LkkN/tvYGeUWH/LK2jmh6vyaEHm1L8V4pqwfsihLVDdPj9bQw26R2trwEQKW2+fmPZYfLNClocUm
+56mZMkQY0h9EHqwFH68G1vUUK3hUcniD6N5hgugkk6ZjPTGlHxKa2FDR2blXcOUJokG9zKvm+XD
MzK6qQC8prpT5vn7sMm7Oy+qRCdXQXffXu5KkL00tYRxoMQZimU0qG6ai4/CkHyMof+6bWLty82j
AmC6AAXy7lwEBdiGizRUVVfMGu1cy3Rf0z4XTgMypwd1u0C/Zo9PSJGHVyEzcwt7GeowWs/pcbsx
21das9ONt0JTd36z0YNa27tLQ/MPuchApVaMI+IBe1fCqpCFdm+6t7duzRE46uDhiHAAx+dfcGHB
bKukG+Rac+nTlOh3GkBlNyA2a8ec2vy/NhbbhaBFYYhppWFg2I+FE9QnS4gfJK8+jOKpkEGoTsWz
leza4dXSuvu2einat148VMwg3F7u2pe7/CmLDRVnBtsUjAE3ZLLP5dqZNzWEv97auvVXN5ZLikQe
KmoQXdcbO2r1yJuRjU0SSGwyFLbe5GijZLoaSchdKMHRvmA8fWHE0suSWWNDc720SRI7lmryzEKj
6mhU3Y5h0eHUm2ZHhJGbx0ZMlJMEnFLxmEXIW6N4NNVgC1++usPczoz8wa8JzPx63VAieWMJj5ab
y6ptTA9e8Jp4kfPf9vfCzqJUF7agtcTO0twqLuw0+qZCxdUJG9nG2vmjtfi/xSxOR976mR9UGGEh
tfqzN7fQvmu7xU4hMgVDKOOLi6vAs4COiFalu4H1s5ImUH9fJ6Xlyff7r/2eBsGf2AhdGnXV66/i
wc7ShWqGnQCulBrdhD1ST9U+j8PyiVmbrXWtVUbmUiM9FsbWAGwtPo9R1E0ViaHu9uJXuYbG33g2
+oeszp6TwHd0KBDjUX8N9WOk26lm3JnNqXtTY9g/9tkWtefKJqOf9383LkJ7y/paq+ZTlEEy5Ho8
fdL8LFTezqierXELfr/iLleGFr7fVq1ZAFzAXXTfpqMIievf39s4ChWPeUCfdHBR9YxpTIuTN39H
ebCLiJp07Wre+bazrIQunISHIkUdcDDL9gWMlY3pFa0Oh8ORxrAdBme4ZDci8UrfWaPtTHIt0kjQ
3xGYdUUTaCNPeLdMovGx17w3ASabXVcCLzKSTITT2ArgQ1W14iR1pnmMpxjyV1BA8eHv10stBIAE
EXRG+l0fDgW45Jh3ieFK1puhoZ6pH8r/0poB4cFsD8QNMzXH8hIM+6EvjcagknyCyUSRH7x6A8i3
5ueXJpbraP0ilnJMWAqFo0D63hZf2gTYvrSBId4yNL8ML5KGQAoG5gBKw1Wqr3Fg7qbuzW/drt1q
PG7ZWV5vgqeLZttipz5NvfYh9cfnIgx/deJGnrXm8Zc7twjDWmYmXeXlBh7PlN5g14EJbf/v/+Bm
/3rAMhEO+z7xpLww3EikuYlaVRfep97utpF5S657CZT0aDmS19OZwJ2vP43RNp6ejBbVNkTO9kQk
2dHjUdlX+WQ5IYD2IPSDu8Bstsp877dwHvQHCgn1Cxnpsuw1KU3SWnmmuEjsOUH0YtDpRL3w71fH
VB70mOTe8LYtwp8SDYrhqZXimv13A0RWT4E9fIy9U9Pvu3wLOfe+wMELiLuLMWQ4+0mvrvdSrKuy
M+RBcWkJMkcWhXu5Teq9Ghq7Ajbsqek2SsDv/R2DxFv+np+IS+FAaxgqujCS4vbDPmrdCqx9ltz7
1pas5vt7arZDj4Q+OCWpJSmy4sOwmNPucisgNw7vQNNWfGkLO72+mn+tLA5VEfYaaHpZgdKjs7X6
OFfPBx8ymXEjHK25Hs1NWtEwWFHbXFy7SZ2WUQQ7kKsKopPmrR3mmu3pG1bWl/OvlUVG4w9lqaUN
y6EndOjj50pBbUCq7FLfyOq3lrNwciHg4Z4zOe7ifXabnYPyk2l8u32Q1jxAn1nHqQBw4y3zwWmc
Qq1ROEjoQ6sPURp2LzNdx0ZzaC0Y8Rxnypy3MinC4sPkVtsn8tSobmt9MP0XjQHEswWnSSF3H3xB
Ke1QHoaNlH3t0EJnNr89iEXiEqyilEUbdUgLuJAu7s3qF+xTUwqHaDfuULU83N7GNZ+4NLaIEKY3
1ElUCPiE/FSEX9XiFCBfrm04xNqSIOyfn5Gw5VCau45DQtc0E5pzqiv30Sdt2E8WEmqPkh7cNfQS
bq9ozdafKjyqMgwILT+ZkpRhSwxSGSULu296ntq+8k/adPuo2Ni7FRfE9QALkGeKMMbPx+AiiZBV
f1TNIdJd35uqU5+gHRIlcfX365mjHFMjQJcIdYtTWzEfVrV+TNqVtSC9Os3tpMrJdVggBS/6oYX+
l9sbuOISoJ9haZlbwpT8Fx9Lm9RYB/pquAWnD7qWVHOMUntI6Lc72ije/QdrINn+cLxSzFs4YBP3
8HvWWBsbDQ6lzqdduUPJYGidQZ7MHzq4iC2RjnkFixRj5pNETQnWJA7aIq63baiM6sQtJZRMMCvO
lNpCdooy8zn3opfK32r2rsRDmSgCzpc5LcgaF2ssUWK30lpTXE/qd3r+PQ0GZxq20Mqr3+3CyuK7
ZUozlWVO3JCnO6WT7Kz1GR3vYP/YuEe2lrPYvkgcYi1iDMeV1Kk9pFL+Xe8Tul1euSVPtvIIB+DB
p4JPgBgvicudU/ogbyNfhVt3OKqTK4zha+l3Dxm1kqR5thRHHnO7jLO7yuwg4HxR0Gv0HQSrpjRx
tLJUNh5989reuQ4zK4z1zRSoy9nDTE4r0Ss8BQDmU2N5v8dEdsLnQD9OnlvUFL3j3v8PJwSMwNwx
gtUFkrPrMAOHBANGaUEdTpFtQ8wOXfwhHX8FMJrcPoor35UCDsxTM40mxZY53l3EM0RgDbERKOWM
wrMpuLQNOn3j9b/io1cm5p9wYSKaxiKqlYbX/zSFRzPTT1T/up0XwSdAtMk3VrQSoWf46gzYgWWc
W/zanN/1kKSYHvdOHvoPFjV2W8m8LTKctX2TJWr3BpwvxJPFeTARfgmbLtZcv4nI5iM6z3BEbBLr
r1xs9DvIqmcIwiwzc72YWieJH7uMQre6jxiiTzJIPYScjt6bOFTH276w4uczdp+ZaLBBdLYWO5eC
lk3UhDKzZ3VHJoecvts11Y9sfKuT4CAitB5/+g8W//DAz1oWMAteL6+wer9TcyyOvvymBEF836bK
W101hsOIBHdQEganbhQE5kEhkr1tfM0voS6hyM8GIzKzMF6SvHii0HDGUH1N5W9DG9iJVzux5d42
tPoRGfxBdotnGaPZ16vUmfzS1YlKntAk+0b81SjfjerctP2h7zc2dAWXoHOOKd/jMsAz9cVha0wj
SqSYUpvZjYeoL998vUZP7VeepQ61K6cWhmPte6803TfO3dp20k6n14sYOXO1i4nFFhCln1sTdER6
hmI2go5y7zlaY72YUvj79o6+F2JFdunS2OLbNQhLMnQP95EO2WWIEIouivtUS4pHo5OsnxIIzrtQ
CfVXK+7uu3QqnoS6jb+NiKsdAsmcWtsjdfWdOpa3kGyr+0A/VqZJDK506dNR0Ev9YCYIspT5z7H5
JvstdAHpt9TbbMnOq1xcTNQsgEPBv4yi4nJ2LfLK8v8iaz6ibjDtBGnnZcZd00AIKdlBVtpwC/9q
hvQgS99vf4G1+Ef0E4G866D4l5owjTnVI8AbwzXzZz+AC1y+/y/PPQVWIXB69CspgS8SgURLGiqq
1Le89CEHkdhuDWevnhaiDmNyKAMBH5i/5cXVNEpZag4d4jmi4B8BHJ8SC+ESU3BiGOBL36kG8RRW
vRNBeXl7/9a8hAEwcm740fh0i8BOUY0X5nxacm/P0MVOqg27Ue/hZ9iIcnPQXvrIhaE/W3CxRCvp
hLiDts3VA6gSOkfSHgWJyokAHR7CyZayUQ1acwxAEaC14AKf8aXXW9oq1WhKhaW7RaHZopUzBuvZ
cfUfCnfwhv3PzHL8W2ompY8mzASVYb6ktdTfDf3wE7qijUtxLZ2AQJtBQNJ5ABCLSCNAG1NSJTTc
xvDttImcvkoOf+8LDJ4CQOepDI2NfL1l46QwUTv5nCUBAGVfO+BlUhnyikz4+xiNu9G9YE6Nj7NE
rY3FEAike7priJ96EqOpevAke8q29IBWbrwrOwsn8JphatOIFSXVyTDPJtRNrZHuDNkdjXajXLPi
cP/aYqZoce9YfYsI0OxwYqPY8nAnmMiCq3d//Ymg85jBaTzoGLNYLGgag86C9uJPoIBaSMmgUw+m
ypEq0NKVbGxRG694HXgmCXej/8kQxCIVsxrJ9EyZF3LZ/MwlHRzoh9sLWt21CwOLBUX+NImeioFQ
+honz7UScEmdbttYiXEsgiY/dQVoZpdV/RgC7LoYM8PVmpOk/S6mR8QV6tjaiHDzT11EuCsziyCu
dookVC1LSfTQ22tVHh+tlOJtlkuhU9fj9zZvtVOp59aHICk2wt1KQxAsDQOIFAxZ5Ts5esVqA2/K
BtPVotqRu/Eu62x1euNpYJtKdRcEH+T0e6udOwhPb2/vCmb42vQiNMmlUE6hgWkFm5LS3FfVdJSC
eMd8WP8zUxPH94a9r6h3mYVWj5dsVPjW147mF51BiGjgU7kOXH0ciXLZxSaA9vzQDv79mAT3vFb3
Da1R1XuQ9eAhmmetIjM/5/GX2+tfOyNcMuQ+1Ezn0eZr62WixsgijqYrd2gGJ4kcO6EobiVZK/cn
PRtr1oiB8xvg7bUVxgSSPC3BHM9EBEP1NcqTQw9jRgTZU3jo29+3F7WW2VIBhlGR3IpBgeWLT4v0
WBg8EYwzQNjhQ2zu8hwdwTvA73dQrO4avdpN5kehG96K0q7QROusrQr4WvgG1wH+h0eZxVV+veZY
QxPWHylyCr2+763uzie7bv19oesnf2uAei1KAKjkAYZFGs2LSGS0pR7XPR31ZCjQes/o6CS1op1S
udAPsplu3U1rkY/3HhAPqoDzYOX14sZR8AU0gHmnWGAdRK1QbKqiqM9F8ka7YnVlSMTyGppRD9ri
ZjK7BFHYjpWNXXPX1AaA8D6X7NJ/DEJ944JaQcrjnhfGFmdRawA21aSa7iCFWmT3Y6LfFVpuxjbA
kXw3iVMH/4la7xQ/zPfSkO41OcptpUGs1stFO5vAsPYKPAu9Z0ivZl2U+yEplXvS/OxOGKMIWb96
IwteO8Lz1tAbEqEQWzLNBbS8xCrVQVPk45uoyCd2ayNAr5sg47Eg95iHb64/dxyU2Ui3VHfDRP9V
SOW3URy3qD3WzsvcRwZrPfNlLqeJZD+uh6bR2Hutd2iXH2n/Pwym5/hSdWzkYKPvv+ZXVAXn1wMt
CPSOr5cEH1Ya5jDBuFPaS0+aktDuGK3+qMrB+CMZhs69HZNW7cHxNutBc8dZi3BgtWOtdxZZY6Do
tjZOh7DO7Tp/qq3scNvS2sfivDDax8LItRZOnArwPQGBJT/tjPAAzqZzdL3coiVfXQ/ZtjIjxpkP
X0SAotbGXC/m3Cfrj7Gcn5pOdqaC51FibaRAqwu6MLXI40wtDKVBp5EDy2i3C6HNsc1U3+JJWQtp
ZIk8iDTQctryjSfPDWs/CIHQeNALCTqaIIExdQfT8rbeKlumFl8INEhHX2rOtnP92Ke6abchmjLJ
MG0kqGtvc4b3mYikCwBfwJJS3SuaIdbViFdR9hp1vwUDwHJyTIZDaMQ2iq17K3z1t4Aoq65BBZSO
JXkrgtCLoyVZZWRFGNWK/D5t52Gj/FUN1AdNr8//wde55meS3VkTZ+EaQen1Y5cARxLV5FkJaKqI
+calsLYanq1kpWDVmPhcXK1N4uuVlQ6G25XNqbeqQ+T5n4pAfESY7sft1ayFwAtT+mLjkt6My8nE
VKzW95r+K1Q+y215sJg+idINW2vLgl4Lzmkefgyxzn9+UdJgYlcqpJQoIbfpYxjeyz7zaUPpCCBC
bq9q5fhSCp/nSkj/AJ8svL0z6FKOCvD1ocrOWhuKj8E4/v1wEG8HivuQ5pBHA128Xg5oWmVUqsBy
hzo8ZpPFZQ3/qzMKuTPE7a9U8ZINv1hbFkMAOIZC8VBd3lcZ0KGyHXLL1fTkVxmmoZMOguXc3ruV
SME4I1ci3SuuxT+J7sVXSiXuRDNsLVcCJ2+LkezbtR5+LFTteNvQiusBj7XgfgHyDN/hwvU8Kyin
QKmsWVO5zu6tSjjoGEtyBIaVz7dtrS7KovY8E7zzz4XrkVAWo1WNluu3Z0AumfQUtxsJy4p3z+n/
/0zMy73YtzgKQsb6O/bNUh2qvgd0iiGSyHZhv8VXt7ZzpPJz9k25jgTx2pQ8hGnZl6ymM350kXKf
v1VJZU/Fd1KcjZO0tir61PSXIKin5rn4SD3K3hCwipZrhI9V/SCXj8NnXfzn9teZT8qiEgDvGSzx
hADgE8tCGsOaQm0ywOD2/bc6/CSpb6m162uURvwXWY1hI9r4VqsbeGFwkRl1Wq+ZvjxZwCbQ7NST
vSh9iadXRoa6st44tGuuB10YeR84u/dEU3knSqPmaZarq27df+zy177cmotf+0pkX7NniyDPlzL2
kw6tbgqHnNvJvQPXkJajKqr+luXvtz/U2loYq56RnhYvvyWxWxYmdSPVkuV6QRPvQFwVUGiK6VMm
Z8fbllZXxHg62STkLMxEXru431B6nlQPv1M+iapk5+E5tUhkNxxhZX4aMDiNEEpdMj3nd9EubZDH
FUUPfmItOrD0+mRKTe1UKqR1TRlkj1ISfYZMr9pTZJic3uiF+yw3smObSsJLNErdTp2C6ZgGirhX
uhh0gQIRj4y+p91okr6/vS9zdrE8KnPTk7FMJmG1JeCnVI1xaBimcJlHefIq/zUTHjPvQ9J1R42a
/Wh9vW1vLZ3702X9/waXBA+iwEIkzfPcQJP/sTzJsGd+yoonJf1ZO4wlcjoPTo/YrtStB9Oau4Ft
mNsR1IveuZs5JfEYK6blhv132JxsoflhFluPwDVPg6dwxjCTPdL8u/Y0o09MJWwiz01HI5nJ/eOj
FCtfG3R6bUruxUZAXQk9MIzOrJUwC8PaNf+ci2tC6qGOaAKOqqad5fB32aKBGp71AK6haMNXVsIq
aercy8RPYHxcxG6rmACcFYngMvC+U/PoGKSjI3WPY8esSOSoMbqc+daFsfLNyFhZIr05htyXIaKs
BIj7R1Vwo14+dmCKvUw+WPHG0t5bmREiVLq4kf4IcF7voi+V2jAUfDTZqtGeUW3F6mxZ3SgEvc+3
rq0s0shC9SSLbrTn6lnveGq+C7aGkt8732yBJhIs7JzqZUrsiTMapc88xOOY5P4CCehOaJ7S7vX2
KV7frn/NzE554XRtL6aeEub4eCZUD6GlTveSl93lGaPNty29d28qyrRbeP7BO46HX1tKw5rLrpOt
GTOfeqYjigeDfn1UR3asbNysK3VsA8pKbDFJw/zBkrmrUoYmlYqC79Mc0vZFHDtHUx/HPnWE5KDH
r4n80e+FQ2LlG/WvlWtjtjyzWP6huViiBEkli7rQ+G55/UOK3irFzozJLtJDoR9l5TwFh7oEvxGa
L95rVh1EYS8YDFy/iEH8RfXMj1W6NT7w/rDzi9gMERpjtn85Wht4naaElAxB2X/LusEOdafL7wnZ
w5vcBo6/8Z1XjgbNmz+iegB4OYPX35laRdWQzXmunxBKqg4CXhg7tnRTV/x2TgnhEGGSBQLv+c8v
/LYXRH/q+5ptRg3Zi/ekH4gif7rtsis7By6YiEweoQGMmJd6YSQ3wrgXBMLkVA4Hq3aS7lMAbIr7
phh34/gzNf65bXDlTkVwiXKZQQcKhqpliURSerXJmkpweacO1b4UpFkJFuwyktZTM/xA2j6SbQC4
6UeBOnfrlOCpkGeqG+vvG5azA8PVNlfyUTRaLF6ruxLFaU1wpVSjCVeW3we01DeelCuTw1iZQzVv
Ffoj714RYzdYY66wYDOxZTk9qUa2Y07VVkbTsZpDku3r5slU4hcwpIdWAEDf729v+porwSgJ1BXg
PWyJi4UW1RhrnmUIrlB8qc1XZcygRvzrpJXnJYMhOhVQ9FeW77Kpb6V+klL/HPlwh+u7uHiypshp
442kbG0tl3YWQdZAQ7Zu9MQ/BxGIkLG8L+fpg2IjvK6E8qvVLC6NcCprX9NjVhNNFCfvZ9YGTbcz
pPi6rZ1b9RBjZsAmjFNVW06BlgOTFCh1++cp/5oo+0TdRZJ5h0Lfq6aegiLZRdWrlpT24EK4cGqH
cguYsnITa7COkmxS80CbYxHQekGTc29S/fP8fBcUWNWUZyMJjpsDN2vhBmku4FeApOcU5jrcWGlm
GkFYBefmdQzv6/DXUD00Bfpv/neoCDwx3Or2zmne9ZMBdt1/DS7TwGzSKrUSm+Cc6TrSu79KIdpn
8wI9pGrFx1xCeik8F0lUb6S6798qGKa4g6QNL1/y6+uVzvV6o50wHFfFITY17sPPPe2HUaUW/GSi
HXT7iK99wkt7izdj3qQESKMOzlYr2fXoTrFnIyk7boI1104Gdx9PU8I3/7FYWKnJylBnfXCW4ztt
/FzUD4H+szdzuzIewRCQ8+T+k1zP41TS9G3IPtQCpFzdMSw3As5aILj8IYsVG2EgAlKVg3PVPST+
t1r+FAwb7rNuArWsWZ7LkOX5zy9ux8SKhimQleBc4CeNJztinNtNt1WxXfMV6sLQV/BOYcBksZKh
lZXI0uHgaYKdlH8bivKTlN5F58Zovsfmx793lEtji7OOIlQV940ZkKeZ5BPqQyy9Mvwt11uMq2se
eWlocemUqUTHujaCcxjGu2L8JcF3p9YS78otFvfl/oH95t6Z4Za8hy0+1/VnMhpOs+JBZ15meysS
D7W0K8oDOJRdMO0tb+NqeJd5L80t7oZWUiMA7nHvqkRqit5ytpOCH5Px09fPsi7tzPGfMTxo4UYH
dXnw6DUzN08++GdKAMXe61XKhRZqmqeI7lSVh0RQI1s1+3M1CKmT1/GpCcXftz1lzSBpNU/ouWMB
QvvaYCpVVafHqQQUyrLLDNJJ8ZPRxLanhU4X+hsBbM0aWTU1iJkAlhv+2prc5wZ8BIXkDnGYOVpt
/PAy8eBV5pe2GxFfUbeyv+VdZHCs5xESyMN5rFO+vjaI/ldeF2Ba3UmMHXjEHzNl+iQK+T1Tug4y
LK9K6e2bcksDaP5MlzfSwuyy6TSGhq+PMWapZv62gtixxPrT7Q+3ZWIRoiOmTXlPBJ7bx/J9mjQH
Wg372yaWkXFum4EspDDIMWIKb/G1qsIPitYI/bPlp4fJsODPle7C6vNtK+8/0bWV2Wcu4i/U8mHn
JeSU4gCzO5qBmWI5qfQhSeJTwOOzsZ5oAXy4bXRraXO0uTCahKkndw1GlZZpEh8EUQ6FubRxmucN
unYDljYzdQIfAhJhLOpTY6xOxaBhRc1qW6ngOq57p2/vk2irnb+6Hpjr4fKjxAdi93o9vZa1Q11k
/lmDqjCzmHUud5s35btnHQ5BFWfu13KgKFkurJRCIZrqoPjnfjBAMPqCXRsM5CSv9SGLgz9zQLGk
JzvmKN3b3+u9t2MZ9yKhpCAB99X1+qBRVeustdjJQE5JO1CMGCLVONy2srKLPBTJ58gCmMhclvb0
TPWhOvbIr+TsxFyh3Uj+KdY3CLxWvOLKyuJY+UIgxwHNwbNkmojovhX6fdAUB6HcGG979+SYPxeV
UZ4cvP55+c/LvXDyQSkiRU1JORTve9ymBxNuES1zi+F3WT2n9bdWlOxRO/UDCNjuWKd/Oyz8xz7l
P7A5bCoTBdf2wS0CbfKzkPtL2gVauMuGt/EDYMitvHjtu81gyxkGCc/Dkn5b9lOztgJy/Mibjlln
PImdcGeor7e9Y+27MZBhUvmlRU0F6no5A2gQMwmG8CxpIdPOBpTCL7UIoq3YKL6tGjJFnhVM2DG4
tAhOyLVURmuO4Vkzj3WinwZxH4iFYwzeRtli7VQhcEohEwqQmatnsSK/9OOsE8OzpwTfPD+NbUmE
PPH2tr1LpWYKdu1Pd4PdwwsXNxWDe5mQZUV8Ttu3dHQhSttNUnNK1IMZ5wez8p0J8kkeF1v46z8l
j+v4OyPr+AsF3j8n+np9cjuKpq8o0XkWcddgjZvMo6gzdfYyCNNdaYRHo3Da8EE16oPYlLsq+VJF
6tb6339O8Pnzu5sG3B/Puf4VmdoXQmT4ydlPAZCerPwUe+ehbR/DLr6DhjPOHDhPjbg4msHRyoYX
K7jL4bclKGx87/fnZJblgWARHQ28eMm/WqkhM+HdmJ7H5KdS/GN1+7LfCDrLDI+PzVT5DBgB2oOo
0yLmBEGi5XKVp2dP02yhfChsCYk77Smi2njbr9YWA+UVXXsk5umhLt44Y+Q1aduX6blvoeXz7vQc
MjR1i7Ju5ePNKyFVpVEL4Gtx8VRTU0GULKXnAPlolSKtnPwQvfI1Hf+5vZyVyxXiXzZsfnXzQFwW
E4ywEP3Rk9MzDPhOiMpN+6XJGN+N7/O2dqQxcnSVBMnbwlq845OcP9ml4cXLdPJ1cxQiDOvFOehL
u8vfQvW+GNRjkhZO3Am7gn/FDjzLCqG7HX+Tlun1sbHOt7dg+cT780MoFs+US2A/lMUXheoAYNuk
p+eya20/8m2//5j3J53DqxrQ6qUbHrRq7/+R9qW9cQLN1r8IiX35yjKbHTuesZ04X1AcJ9BNA02z
NPDr34P13psZhmdQnqsokaVILnqrrq4659RnbAtcJyBbs4E7KXMdPPhxHLThxeSNKXzGCxHkVW/v
paFRkBULtqGl2e1uj3TplODB5U3KFrik5xA7VnZKD342xGjM9mAzRLlO6Kohcc1vvdKvGFtyg1CY
8HCVTOkcaBhcOqCKWaIS6DmEk5LjukfF+dGknIQtj0OqSB7kDWk2Vm6iXZeXKtvSddh9XEmx18o8
3SXNkIVuX7AVaMLS9KPCNIkV41JFh5/Lz5JgaRRDxYuj8Ip7M7ZecpvtDRbvBx4/VMWjoMpaVXVx
rzsghIBUjacNymqXNi2tTvuW2MXR0R7676ncdga8b19tUb2qkm1XpX7ZfbWdg67V/lQfz17Zga/p
3Ez36uxeQi0CgOypgwdwDrONXkIo3U3iojyKBCD/0ajcSOvo8F94e3SNsadmU2i7+MnSOQv/DAtt
xEcVVlJcsUT/QF8cc2UJP7fObCRIWUxtUye8HpBal/NZy0aXSCwUx1H1fOSzTeU72qvIX+bWHdDc
gYdmvNNT1UerXWEfGPsJXQx5F0PSLP8zlN+LBzA9xz6SzVbiRWHpm1b1/7VgD7eCCUBTEYDwQAYy
Z8e8UVpa9BqIPjYdtkNTf3ATOlOpWMvwXdGePg19arbhJ6iEzDb0mFutVphdgUelif7C3A0JVQOg
AKPWOqjvnLxyFOC4FWRxqKzWRxduKpTbQMyBHshkffr/s+VGL+xRFikysio0CtyHUT4o2iEjP297
roVbF6BnRPMesnFTE6RLK8T2sgGQIBzaWEEgn/lNlYU0XYvoP9N5s42FJOn0yAT3FBynWdCoFl6s
KCkOajLuap76SvLYIetce1ArzyJJvwi+paPEC60MPPdYkE2d/IT0BfqA5z5xD/SFkMek3zR9oPHW
Z16/Ldx7dH88KHIlXF84zYj8kZcE4xzh1VxPijTSyeB0iyMroWNguWBxtDzrV8LIpeUFEASMenTS
BcVi+oqz5eVeP/adbRbHSv5M0FieQKWvHKHf+ef2Al+nYwBpmaSdgMuG0Mucuq+iY5ebNaw8Vs7J
A0SM1H/QVisYgELx3iV7krG9cg0vXIYXFmc+mfYNoymS7kcXGiJVEVa0CHn2R6/ysFPWWrotHlLo
EgCsCBwhEEqzDaylRm6MpiyPwxDQUmKpXkvnq1fX6HfVBAmxX7N2LzoTb3LzqSIrb/+lxxDu+0mX
AN4fWNC5j2CA2yDNgEir5D4k8n2VpF9it9tUjvJV8uFHUaLDUds9533tx2M9rlwKS5sVpwr5V1QA
EYDMHHY6kLhLB8aPhRorm7qpim9DragrT+UFK5MKGRRv8djAVTc7vZ6dMsqqjB/7qnYi6Y79PqdC
WwlsFrYqXv0IbfBydRHCzeayVuzKczqTH1vzO0seSKFsY1XbaURDx1EncCRqx90/IqbgW4HEAaQJ
eGFcefbsGIqqtEWrldUxzxoXwsulEXSduSY1tXAkYAC7A6R7JKM+G2mcHXY2pkWiKHV1BNf6WWUR
Sbqdk8iA2L/zasV9LXj0C1uze4Ob1K1KvH6P1oDC12jepfVwsDy5svOvFwubXkVKCNB7IHjmuCkL
jQZJXRXiqJqbtu2NnalX5kb09EApf9CJ+NE0qr5x3HSNbHIdZ8IyhM6mQAhI2DlogeEgDGjbII5D
figpHjDeAzIdCs1Cwzuq8Rr7eWGg+G3AruCljRrHnMQlUL7SPFY0R01Wd8C/PLr1j4zcEYpch+3+
KElkrIYe1+fN+2w+hZAWbzkQJy4vBymkXjk1bTAcbm0GSaem1MBn3b4arq8gD5y+qesO6HZAmMx2
SmeLgmnMbo/C+eV5ig+CRsCy10Jfe9ovTSGg3tDhn0TxcKleDseTWUUcbrVHamihStDKA+nlQ1ez
4IAOY38yjrZwZr29PbqFdCkUpdHHC0hcvL/x99JqKQu7zrKmOVq58Vg2HhBLxt7rEh91gSq17kdC
/Cyj39ssDe2YhB19oKxe8ZwLaYDpK6aWwVMVEI+Dy6/IR0Zo3JbNEXK1od1HuMn8lkX18GYaD5qi
+mXZBRXQtCujv3YDl3anNTlzOeiSWEmJNkPH9o90Q9f0M+XIQdAfQ+shfXWiIY16FC4M3ysCZ+0d
sXAtXlifa8rnyWjhVoR1lag/Rfch5TZJTL/X6ghudqh3EM4A3z00cSveHvi1q50KGWgABIgq3oNz
VaQeYBmHdgKWiw/L2utyn3EUu1p/rOvotqnP/NplUHtpa/YSgdxUliFExw6b9Be2PH5szNdCghkJ
ZWLI9Q2V4vP3N0M+FnWChMB97v1CfUrIqF/ZZmujnr1AzQEl3zrpmqOedns060IDnS2zfua6ez+Y
ZMXYQjA/jRu5WPgmzOf8lQhlXAeCRnlz5DbTP1xDqgekW7zBH0tV/GnHVoqADHEzRhn4oq3vxlTV
9pkQRbkxO9lGY0xz/rVqUCNJcst8rwvKmU965pzKvNA5uJ6ZtKLR1smTSYVeh9ANzZStpjKeb9PS
atV9X9vUuHOVIn0khizWZDwX3QcyGUilQd4aOY2Z0yIA66IZ59gcm+9oRWf6yZMe5dld3/8a1R2t
Wt/ZiyrMtJWAbsEpI/upAzAAeDDwuvM9xSXN2nTAuSUtC7gdx36rF/mud+Lum5PHyXFlE6twBFeb
+MzgfOtkRSk8CAccaV/5Oal2OhASjr7PnDJskDPL+9fcHANljVewcMchfw7cL/5FfnAux4Bjwlyu
6c2R5LoRZEkmfasb19orLblBgFbhf6FviffP7BJQrEY0qsPaY5XfNeQt1n/r/9zABzBAPNP/2pi5
eCdOHDWBvvvRtr6r3bFih05EMiqrewlmZX0HiEL9YvvtnV5/EdXPhLDtyhpOe3G+hudfMHP2hS7H
pJVZiyj2kCbtF1GjwZ34nWagwEXNnWs0d0K2z022pom0tIjIUGC7TjxCKB9c3jI8rXVPEVV7VEZX
PZXUKn2Ac+OX2+NbtIInN/LIUzdjbzY8sM4TtGgW7dGySnXPdFHtLRDHVoBj+rTT57MIVicI2VDY
Qefk2WBSo2taTvT2KAlYVRbpMyim9e0PU9ppOHLa3nOhjI8gpThBamjFnWHHSFxoLhraEQfdZMek
CfEIVx9An6MoKebunvUFutimo9zUCqhWph5Xr1XmsYdSHdudTMgarP464ACWd4KkIhmNUu2VYOiA
WN2sidsdc4WnH0bF0qCQQvtaykS7H2t0NoasFAP9EoKy4LjzsTloUFL7dXvJrs4dvgLvAuQRIdwH
Rb1ZbNkaTlcPlMmjmRl7kqNla5rsm2ZNkOBqZ0xmsC+QVDLQTGlei1TSAZgWvZU4ehb7nriN3Qe8
lIAz3x7OlVf+tIN8KDQCp2zKzEkaSpElchDyWEHdNmRG/qfooIZjsgFS+qQMb1tbnDzoxvyPtWnU
Z7GbTl2rSBBAHG2viAPPZko0MuhqCrzsN/+NKVQtJr4acsqzW67IKtHHVS2PyGD7lR4fWN6FDhlX
yojL6/TXzOxWq4DCoAakKY6paz2DvRgf9M5LV56ki9MGAiZE9PTJJ8/cBFFbyUnaYdqo2BZaH9mV
OEhXi25P2eJe+GtmjpppPTNzO5Cgjo3+u+kO0huCjp4qvV+xszIcY7Y0TjZyS7GwNC44bw7S77Ru
fbtZ60g2ebULr4fEB84Q8meAW4CQM7shuZfpJIt7eVRplb6VTgw1r1TEnS9VtLQ0AacNY6IPIfof
rMEHF0YIRQoUi0AFBp5k7nAZh26sk7P+2Cp14DI8jGwRoe2xf3vBlkYI8TB4CnXihc9hQKlGMGta
2SP7EnHzqNeDT1ivBSLF0FoXiNr8X8H5QMqjTzX8BDB7qMXOS3Q6ryHTo489MAJG7leiLX1Hpb9J
WgLG3jfD7vYIF7bkhbnZzeUKw+ioLfujlHLjOWPtN2Ci+jzO+9CK3ZWLcuEwQ0sEGwa4APDYrvAs
jS4KI1X7Y8Hynal2W1Rj/hVpN83fmYnZUTZbXUKSRe+PNvtm1jKslS+Z+TOO1zS8F3fgXzufl+mZ
py1ECwCrbvTHjH2DRnOkZei85g3/7pjgXxFZoGkEkABzpXCvpa5TNw42ILSujeZDq1/icSWOXxrJ
uY3ZjPE27WVRKv2xr4cgrbKgFUhlxq+3N9rkDObOAlqRn7gXZL3nzqJQOFCwIh2OeNypp7SBYDZC
MrqruJZHiiD6gx0PciVHu3R+wcxF3hQ1KkDCpqGfLVLlNW0LqlaPwqdpyxCVpBxnNq2GYTMSU/yy
HGJ+K8ueb2SqxPX+9pCXAiqACYDeAoYYHR2s6fCdm1fGUckVzKxEYtMdd4pxbzHkbbp9142+1Omx
tXaeDG6bXZpp1DOQbf9Mhs/zRrYFOQEq6XA026OpoIsziLbtD2kfZPp829KS80C+3QaTYeoPOydM
kAxljdRL+6PjIVZ0Y7GJy8z2nTJXAyM218q3S6vpTHwlD2HqlJi7nE4nzwZZKMZwHBKjPnq17Ilv
UWF3Gy8dRrT9Eq7R+0MyQFU6tstkrWKyNLG4cSDaAXw8VnV2rZpszLSi08fjyMW9rEjo5t4OvNzf
TOnf4EfXXMyVPTzkTQuKvlD1QX1hPr2daoJJAwTMMUVPwgH9AqFsFYjuXUl/FcXPf1zKyRZSjehH
gFIDguLLudWMEWAjxcVLlMhNAZxD2qMZSJfsdX1le16fCphC5QRtCdCWE6iP2aEsM9k5tSG6o223
kS2/YLtuzbjftPEHc7iftEjipOS5tdekhacxXLggE7n4KWcAoAnyyVe4qhy3XSbBomA8CXry7qYH
sIoChjv8rYutbfvP8R7IYLgiQEgD+gICGLPYn0GoaywLoh6Fds8hbB2n/Env6aZka6z3q5P4aQlS
5FDLQOup+dBcsOxEVlIVOgvfoK9WDVua6D5fDYgWphD6sYCV63ixo3o5OwKJRvoenWhV8NycB643
kZ1TJOL8yhF+A/1F3tP3Ml+JGpYGd2509gTQEiCGwZhUj0kNrHm6V5MPnP/BeP/nIwBSJCpgk1gF
nvGzUIgWTdpCaUg9ph+q2vo6fbX1KhiMlVvhyovBgQGFg85daAKKAHp2KXAoDkstq7UjT9M3fTD9
pgxzU3sw0+4+04M2XdNRuU6po4IPWg+a3+EtijhiNrCk0xLV6E3ziNO4GZshMEpr6zIvKHTmU0WH
DmQfqC0/VSqylOTX7Wm9RlpBynvqAYlZneQZ548r9H9USsse3WNTt9smfSigflwIwDfyqFRPHvnD
+zc6PhXbythRkkW2/UP56v5rNxRcFyj8ufBvoOTgW2Zn0RsKtFhhdnxkioCQtF0odxJ5CMyFtpbW
u/bbEzca8w12NCKezyT42bVP3GEqjunpKVeh1nHvKY8owA0JD+LsZWVup6++dGmYVewkbFhcwFeP
cAkKQe4MLTkZNbMOSVJ9l5JoD9kAJRKrUPJvHtO1cFANFtRMHfeVZj/W6G11yIoGSShlTU/2KpYE
ahXZAAAq8CYEnnHm2y1uoFyn4Xs697HunmUho8wxNiujvko8T9hYACaB3APSBiIcl5cV17UYkXdH
Tj20Y9vx2clP6LIOKbco0/+UXES63vnozXnb7NXjZbKKzlyftBDcXrMdpOqJU+oMY8uqJLIGM2is
Ivy/mZj5BtNSslJpG3KCsowfGx8kXesOfLU3P2HFuOQRIaIoPW8URdDF1s50WKDw3BMgKkwdiLNW
jXtEY4IfuZ6s5G+unPfM4GxHMJYCP5Zg1tDx28+95ED1d2F/t3m3Ymhp6+FeB0YMeTZc77PlqYlg
mW715ETA2Aw7O1Z8hggjkK76z3jKzzH9NTXtlLMDDriwruQlTA3sNCguekjEPqLTleTDtd+ezCDU
RNp6clnzS93Ok6wf9RiHSf2dlNrWTpunOje+EJRfGd8bPyX0AaDm8ZA5a7XQ6xrWzPbszmWxIXSI
b5GT6QQjC4gb8o3WBiJ+r5QvFRp+Zfuk83sLpf+VM7CwYSCyB8bTBORB+Wy2jomwiK11ONyqA35E
NRw9s/d8VmhPYOitoQsXNg3QGcCtwokAujc3BpyekkmClRQGSwK8Lo6KxYpt5xoro1o4d0iuT0gG
pDInLsrllimky/AhWEvt0WpPlRmhuRERUT6u2FkcEAADoCmgboX5u7TDLCc1CqKQEyK4neK9oHEC
dbWVrMRVFIhgFpL6iMmA/QCMZrb/26QVaSsYPaGv/EjvCbq/K9qRasCLZ37Pm9BYI18sW5ykW/A0
wStltilqalVQHczpqWsP3jfOnoAkBm/YrCLd2ioft73wmrHZ8AoxKA0FZe5EUy/iMeLoxA2cPnSU
U+6BJOciSFvrcL902DGnf0c485OdJWjLKEaYxIAims+V6vcg0htQ6zb6KIt/J3Ij8Oq11ng61zjI
z9X8a3l26TCbGWo/YDW1X2hquO8A3lZeqmQ40ea+6xO4UidwuzTw6ENbdyvR8DSXFwHMzPh0bs5c
qcm6Ss0F5ho6akXEeDdGpASx//aKXr85JzNTrhiMPRSV5hGDyDka0dOCniByaNq+7mxZuSc6+pFH
Ah2oxzu54rwX99CZwdly8rSx8kyBQRF/mVCB1kki1NfwqIaWRvlMKdncHuKS2wTYDCBpCK6CNzQz
qGhdCZUA7B/JH3q50Yo/7IcoV4xMv+Rqtc6MzLZKZSR0SMqanuJKzzftaL+nutCA2AAA4PZwli4g
rNjUFgrpggnLfrkxClBC6gqH4tSgIKo5h2ET7437tn6x7ENCf1ViNzyLDH07ejW4bfqzcnU9yr+m
Z6N0at0qDN7Qk9s/xux3bd8ZTVBXYAMl/qDe1Xooql/2c/uTtoFZvyZm6se/GB/8unqyvG+mu6F8
rQnm8vL+/abZOclzKKmiGQTcA1Xi0KoyiHGjKhcqnnlSxjUFqdUpmF0jyNFAv98p4QLrdCNMCT/P
OmDn3xOr+9o0BO4QbKWA80P/J6XaXrq7XtvQbIfOq7wE9n6Ee34yjH3L0vD28ix6jL8bY04At5AN
t+xy+jRLgLU8CBLWJkqct61cI7QmjwF5pClfNOm7Twf8zDEpaas0SYPynJ1HqvcQD2xbds+lIfxB
31TeC9tT8YJGWHf8w63vhhYaHXvInWhvt79jeSX+fsfcc4Fl0beqiSMHRY5yDKxNW6Dj7BdmDzgV
j7n9YNOw4bWvWyEaPPh9id5cXRKZzn1WPynxrlV+gi5nHlc+6yqLcTk983iGdiM3mI3p6br0DR0L
i3o3pDtWPSJIrFn5ZLZVMNr8IPgu837p9A3djoh2RGJqMKDJ1Jp+Gu/4sCmqkFkEyIwvSQ5VceHc
GdJn7hDlZC39t+i8zmZyFkMwYwDM2tVRcI2TcTPUbu+bVSyCxpFrbaWuRBNRapic1lSehPtC65/L
3cNygbqhAxdSGIlPyzwgebIHwsfwQq7umnREvuXZGDd2E4xu58f585BM/FgzD2pENk7j58nKTlq8
A8+/aeZCgE+xFN5UiNpcZVuPbyakZAglYamMG6P5lTHX590PpL42t/fKois/NzxzJtLQR7NqsIXT
5K4sTkZJfYM8OhUaujyWZIOkdnyQPOTOPVnjtS+F3eemZ6eYy8pw6AjTXFW+YSkUmtznHI0nv7v6
Gr19yTGd2fqc/zOPYXPh0QZ/TgIddEyV+P3aDl66BM4tzB4RpknBWmyxgrk+7Nig73NIeI8QkVed
dIULsLxbILQB7eWJOTjnDI6j04iqk/RUQ+uZQask7Bx+x6NYF37W7pTx+2CvNbK65qdOx+bM6OyI
KjbKEDUK0ie9y/2BozXrTuiBeEaD1uFQJsTHGwOYqap8cpTXOl/ZqEsO4tz6tMBnC1j0NXP0up+i
G7fcJnithV5vwrOj59Da9TK9n+cxxrmtWXiTgl1clOl0n5d39hjk6hdNBRUxh1acr/T3nSRBIh5B
FFBXAqtpx98yPPNMWu/0YzbAcOrseuNPhSeUF/R+1sRb4nw4z7fP/tI1cT7Mmc/JFM8SHJH3iRQP
Al3XaCuDxPgRdzxIkxFxVXjb3vLogJfHWx6ed96tqesVXQFLGX53b1V7YOc6M+BymzehezLEWpZk
8cTjpY3UK+i7yDldbhigkttcxC49gSvt+YYkoz9aeFLcHtMnx+dqyc7MzPynTsCrsAguLsoeU8PX
xo1TPbbtAcfFN3tfWr/NeGMokV345ZD6BppKrDVIv07iTyfz7BtmjrTnHhstim+QaGK8Ne40zVfR
sTng9TfxYXzloZ09MO3Z5YdaKVDSWGPof2qq/OdJgJDM5VwnaUcU1mq4vVQkrw/JS1f4lvvSgpCe
byu+MbNdkx0zee8+ld+goOEpB8IgJgK1hE6n29whfq1/JdWbdI80H7b/pzUCXOjy8wrWtlXs4fNy
dcvopmsf0mbbNu9jtoF0g3A3Y/ykZPeN2u1VZQzp2PlutYYAX0wiQBgJhE1sykk54fIrmI6GNmqi
k5N3l1Fk7fQhMslH7twXzQ8qWlActVC4kdW93R7+0sVkAJAFOWaAsnFpXNrlzZDmVVEjIWpREKsf
1fwFgqoBVIdWvNfSiTs3NDsKhI0NwEUV0te99DmRgeW+3h7Kksc6tzDb6HFXWU5TYyiZhU63gD2P
8j5jj5K+V8XG6tZgqIvmoHSBtnh4tIPCeDlzuUZMxZIDOTVaFUACIYwz5uf1EMaORYMSgiOhQcXK
Rbe0XCCIo1vQJMIDLMOlUY3khbQlkpGUxYHd3aERepM82d6K81+MIUygKqF4g2IQoutLO6hMmd1g
ICdhZ62KUE/pQ6KT8kUQca9D2+gJSsWDn1eVd29orPlqZhbd317Oaf7mbuP8E6apOLvTvdo1lLyl
9ORooSkaP233XTH4hXunmP/F3gTCANU4E+l6iJNfmmrVpi/UCg/TxK3cQ86F5eNprKzccIsPUwdh
2ZTQQieZOYXGqbsSFwKCQGc4dclBVq/YlMb4p/pdAFJhPmlt5pOP0drQ91gNpbeLeSQf3ffb87p0
EM+/YnZMykED8rJGYJ0kqr21S/TFLFS2hr9czE0CJ4JSKoANkCuezenY2l1cU4RkLI0MRwn6To8s
5U4pv8Z4vlluULlf0Mmm+ejVtUDpsy493zrntmdbpxl76QhvygD0jwV6eMWNcmjLfJ9DZl49dKod
8IyCpfGm81+kY8GgbTJ0nFCQ19939ftggRe4s7R9XUKgvw2T+KfC6T7T6M4EXTLJlT0FT4B029sr
8x/mDFE00DXAZM3nzLZZIZoBMZDMo6R5L9Uv42jtFCjnxP74mmZ70kH4im+c19uGp7W4ni8gO03Q
vKe+0Jf7vxk9r1Zx157q1Kx9zjxwrIy02g6KYW9um1rcfVNHgv9vSr80ZTOJdJQc6akHwi+CPNa4
45q24r6mLXxrPLPHSIf21o7XqHiMcG0HdowYAjvJ/DSJT3HyM5Zu5CRudHtgizc4Gj7+78imkZ/5
qw54d13NsXguBAeT2AosKC84Bh4hLQkTA305gF6wx3uwH1U6hLetL62ga4LTjkAP9b959MxswNuk
RDxr9n0b6aVVbJQsVcKM2v/aUW5KkCBCgdoPlGZx883GqQBvXXqNN+UEcmgstwfShZCUjNTOjpLi
6b8YF+g/cMxg9CL9fzmpyCxV9kDT7GTEae2jjDoERNaQPSrGtSfB4hSemZr5RbMYUEDM8+xUNcze
ZnjkRFmWkI2au8PKfbPooFB8+59hzbVlgWllBmCW7JRm3Eo2jSsa5ide7bQbQbqx+hKPmsyHg2Ih
aRCo0jC5L4mEViGk+60oQymBRBxMSWNn0DjT9jl3ZAFZFNZpoU5o0t4lRmFUQSsdJX9ykpKIP5qa
VkjY2Hq/HcBVKn2rEPZw50odiiyJ3dfVTqi8FhBDUNHCAm3pSzeIE+DFrJXxL92ECGIQawOtBXzT
nLBbjRnDCWzYSbgfmi0O0LCPYhOyaH2mnpTyd4223qmCpBsb79uh+CJJZGbPhYzRRPh3r5xi68Mj
9cftvbYQ0Bl48YIyAGCKdSV4UXiSNT1P8pM5yWyDpV2oxcZmQ+TxDTpz+Fy+3Ta4sONQ0UIwB9wm
OkPNu6GUKfrK6x3JTw20bIPUdX6nPP1pafnakV2c73NL05ec+SZLxjG6KMLScJDZri23SFXGw4tR
liG6f5fKlyJS8OCwohjCO6+u+s2SO9qFlL/cHvF/+BCgD0GWQLPf+U2TuwV3eF7lp1586fUo6wOm
9pGHZucv+ndxrKqoeEI3QgpWqjr4jBwL3U97dA073v6QheByKib+73fMriHhVCOtlDI/gdHse0Oo
VXcofIx9kKwpVyyVASaY18TNm1ohzvG5DTNBMrQbzH38Vext94G3QR+qaLzT+uJNdIEmfzWvSX8o
QM8zorL9WnW+tnXEZvxRrMGUljIS+JpPHd6pL+i8CV9ejB3TK3xNe+gZD8b4rVPuchdp3IHvGuUO
haDUejPtx75Fu6Ku9plCDla6ojm2lFgG1Q2C3kCDg/I2L0I0Y9YrmtHlJ/RR/DkWYJC6wne6iFl+
TkMdTTy0k6m8gf8hDWfF+0wX1Cw6mAT0cFNCRQ6wwlk+Qk07UXBzzE/czVCKqu9y6J7d3l5LkRwu
YvCAcGdBHW4u5GWxoUbHHhWLPh5sHkAntUZm8D61A+tVvHhoUuBEwlpJTV47MOA6cDVPOBXkfueZ
DL2uHGqagzgxqG0YauZ76QaZ8xb7LCc+FNqjlVFeo/mgPoQ0szGJpEBKbBY3WtJ0c+A+m5NL9inq
Hy1El++lNH2n56GS7UGYH6wVBMsUu1+uHmxC+Wh6AU+C3LPYroaYR1WWZXMyqXWnUeDQvfRDdMam
0/mf2+O73iiQeYLKEx7BiFb1T2d25jXjPjeJa/HmlNTqPcQnEX+QlZD/2g9dmpgFHS6VBbeHqjk5
4OWymiPfuasqiEhqqKitHLqV4cz1xYshs1uLwFbfmMeEZRsjXkOkrJmYbQiV27TU2mk4EFCzEsun
ybfba3K9x7H4CHDB6cO/IABf3mRpHZdVZzGsCR9iX9fasIYi9gg6rsXKiFbyj6eKFRT7ms3ZZYFy
oAn2at6c8pgGhl3tB/Bmi/xrA6B+26EUaO5uD3JpGkEBAj1n6pGGfr2Xg6QGdQqzwDRa42BHg0Mt
X9jq99tGlrbeXyOgOV0a0SR+ZdLgIFm1GSnjyfI6XAenvAvatQ5pS2f23NRs0WTGUdwdcZDc+heH
9nvNNi/KqjLyshUHJX90isCZnXkGzazSmhBYGXslzPmWaMZGGPS9addUItcsTet35hg8L6V9qTfN
qSy8wo/15EigDIAa36tSlSusyOsgcSLoAhcIDiGa582xy1aDTvXUGprTUCVhkaLyrb2PuEBub4aF
C2syg2WA3sIEnZhtOSmtkWsjzKTiS4I+iJouIsUr9twlvpNGupM8pLERlInx3eJj1Cf9PwfD+ICJ
jgY8PFiG82aFJMnBoyrU5sSyt9LDMNl9kq4hUBYn88zIdNLPFs5uofyWpxpG6SmbVKZ3TJFfc2W1
m9Xkti8vKUjn4e4HVQT7EOm+Sztx4imtY8bYIPnvGG8ZgIUDlGJV4KgFhSBt7rPxNzqpIP2XA1oW
0S6P2hIpqZI+WlkZ6GQIKvLMx3TFs3w6+VtfNpsBFL4q0goH/hMhZ6iIMD4KYKH+xGOUPzg7qQEQ
EzovzoPVbewP9+TGtW+Zp3ZlV187H0wQag6IiCHXhVz25QS1jVm4cd8BT5t5Qap/7XXtjuUHaHNb
9mredfLP8zFD8gwyIqCFIKc9G7OiKNZQm7ydgDgj8Yd8L7KfpRdZP5LqJyJiH6gKJf8NwufKKK/9
OMqZoD1+9iaHss/8duc9eFwOUMOp88Oy70T2vnJqJ8c5G9kko4MnJDK6YAbMbiYBqe2SmbQ7NbXs
bF+IxP02uMIRuy5DOeQ+b12PbPGz964pbmuEZu6Ojm9nlbPTFVRhw9sfdH2+QLOYtF4RfQKVPZdJ
ULMxydw47U9IVmgkBFsKskmDrfIQcrdrvKBrLwxj6PIB1WkQrIH2mu0hJdcSvSr6k8LY3syHOuAa
HEdP+8Hvi7VgcHFoaKcKFgkKMPCVl9bifixbt+b9CaU59TDYsf3Qm6qxh4IN/fpfzCLYo2h3BCgS
ot2ZKWKrGTSIMbABFGNgwtlOt0rjzogBZb5tanEOwXia+nJN4fTsHAqXQC471vsTLUntJ/puSkgB
mtdHrTWM0W1jCyCRif+LVz/qZRMgcjaHqMBIxId8OKm94n31ErtGX2krAQMZxE9vDBJn4NlXZB4Z
tKESsXHyxhEHUjnsnbcdQL9OGbPeLxvevGQkV9c0h65nA9+H8gw4n5AsdObYL0NL2IiOzcPJHqzG
7xTdA8RNVlFqOGPAoWW88mBbsIfED0Tr8WCbCIyziMUZE0epDGU4VYAA34EHMxxsWIEocE2eVVOu
dpO5drug7NigMaJmCSbDpxrS2f1n5dRoM8McAHu4Z80dq7faN2r/6MW2B9TQNY895BAaX91zmgYq
F77sn0T6UZlrVJGFBMDll8wO78htK+G9Aah6Ehntnf3T5l90PJern3SDtplqYfls67WPP1e24PWT
9dLubMND1EsZkY8bTq33naNbSLarx00eb5Ci/5b8WhPpWlpgALonlAk6ckIW6fIkGx0anud1MZ5I
pqPoUJIBQKH40SNV7Hd6KVb200INAgEiti8iDvQ9RvuFS3ukbtiAK2E8tYYe2uR3RvzqOd6/jdqu
7dwAIrTu5vaETut0eQOBegpynYFIB4RJb3a3Dp5WE0OqI0Jhu97Q/0fal/W4jQNb/yIBona9arPd
u7uddCcvwiSdaN9ISZT46+9hf8C9tixYmPkwwDxMBimzRBaLVafOUfM2mu1+Czwg/5ZbVhZ+7Eo3
BVvNKN4c2viUxLum3Q2PhQ749r3j5hvvvbVTAnUVELHi7YXrbHGrln1Z56R1xZvrJNWTitzYK3u7
OxCF6TtmNG9jnjeH/+DHM5uLLzcSyjliEmyqY47eaDvtqq5x9v/FCjoPqGgAbHIFSUZ+Ca3KDDV2
zegfS0d8cLRoN4ysbXrJeeDi8YqcZxnVpgKKCYOKQr7WT8ljQuxIi/XX0nbqYM4glHt7Sdf3MjYg
JtvB/SQb+Ms7BfUnpYnbSn0TIAf1uDP0v+Hm+glqat3W/bUWPCyUgiTLAogdljyNyWgIg8WOeBOg
BDtMkNNAw4I1PiSrZ78u1OT72KNsbfO2eepoOd/Z3LU2koNV76JDAb0naPohgb484hJlSWyO97pA
4esuL5zey/RhBvWfiUxaOJ+33bt6vh0gc9CSNmFtsS9FoVVgocS0tz1OLBIVUT2HtspG4FqzAhge
5vhsSbeiL6KIWSlaZ/IUbII2P9ZF0YHgeXj99ys5t7FwXOcOip2V2PtFpRAvG/vEH91N2MNapEJC
Dg4XHUwVSOIuP49d2LWjVxOsjCAiw7gDu7ed2T3Ek6T3VCGgVjjMDWliYzLSoIDVJLPlkTiZw07w
IjQzxY0449Qj3SyCQbGyU9IapZ+WEGK+7ZG1o4NRQxSLAXeHhtjiLkQnpqvdSlMBe4njANyfmFft
MVc85GXx9l9MgQkafVzwryzpfCBNVCescFWIDA+zr5Xp+K1hICg2Z/Tbbpta3UuQhwHzkhzCtRbF
psk0s6xkOvaSOiRPArrgoaH16n/ZTWdWFndETyvdzhCx3zRnMKJ0aJuDVQ7G7vZaVr+Q1BtHp1SW
gBZ71tHKaSyshLyRCronObgqw1Zo+RPKMNbGEVzpDAF08n+2TBn8znLD1kCrM1cc9a3CKxolfIfW
4wOZ5obvE12ow8M4Z/rsKUyMFKzrXTXv9cxFH4uAewxNrdIcUBYCUzvkEEyWeD01MenSGLnae//F
KzYYYVRQmYMR/vKXDmozKD2JVaC9i/aO9Lb5MaucHUG57W7UzKWDl4kHWEGBX0CSDmDY4ogACWC3
vVsQgDq0b5Mwf9FOe03Nt4QAo4nsWbYm+42Uau2jY6ZZ3jEuGE2WKtM0NUQ3MdjkVIqmmN2At0ea
RmgvbjHlrmU64CiToroW2DWWV/WMdGAkTUve0rz2svveCqY4HFlE+UZOsHYozw3JPz/bXHEcF2C4
bORGrl+qNPPLpNootqxcjLie0NpEjQcsN0vOJW7Il6XcFQlL7uqe7XIMPXomr3y7+XZ7A67l2eDK
QMjEWKpuY3dcLmceaepOI5ajgoLN15IxsPoUgvETnZ4cgyp+nzX8oaeG4cem82hBCfK9UvR2w6sr
2G5UBwAWRq6KvQJd1cvf0ZaYzUmmnKCNaXlJUz5OBkaxtO/UKT1gO/3uzugxLZtoAW/T+2q2nlg5
hEM5PldNc1DqZNo4mivn5eIHLa6/ljauwjV5XlJI3WWRVjb3MbwwzNwr+Ax6owdjC/u0srdkSxCr
RzjAG2sRip2pNdQ0Y7CZVIGRv6jgT739vddX9X8W9Es3T3hyudAQREuapnFUoiXjTm8Dz77RkeLF
nkGONX7o3C1y4rV6ycXKFttMoJTZlrQnb3P9aRXvylPiomAi5lOuGrsmz1AJgWB75rt6F2I85Ana
H5m7QcS30hmAc8H6DvZ3pNnukrutFjVyagUxArgFPQbBpML9wjZBMEwAiakr1Nriu9zqo5hMllfn
+oM+bdFxyW2zCMMXv2GxrWyGG8WdcQ9SEF7/oyoqXn71OA7v04hMSYCD7IEXoxaIqmYb0Xg1rJwt
f3EFW9ypSSaXbwOEqTi/kb36hv1LlP++dir9DFV19EB0ZC+LbUzjDDy2ENh5s/oHQ39TWGTMG0Qr
K+H+wsRiH4+jVpYz7xAurN9l7IFdQqv+SbiD++Vw+8Sse+3/FrPYuX3FTW5Z2LmV8EdR7U2n8hqr
eYZEwW1DK4iiS7ctbmgkgXObqDibA+qDXXGgVWQxw9eNPxqaZUrKA0J8JddfRFFFk7NrR/6MchY1
5mgerXej0v+Ymfp5+1etBoyzbyndc3bdETyWSGXC0Q75kWYBFF08Q9zx7CdTnmvyrKdvt+2t4PXh
BdR+oI+DqjsI6y4N1kOe5Sga4CIfPRp7mN6Y23+sz0rzHM2j7SvbgjWth4Uzi4urp2qEOk/S7yyN
w7brPFu4u7Y4ZnOyM5R/muKBD9qubdTGY+N3s9+o0awG/TPzi4gwVN2cWvEgUUIu3aUOyT2WdHl4
26+rBwZtSVQXwJqCm/bSrb0CSi7FwTY2wPo5gz99cLRQIT+qNg168XHbmPzLroLcmbHFN0yGvs2E
C4+2TfuTDWXtOzkhXlWWxX+5z84sLb4dt2ebzxMsCbMPK/NYOCHV98x6AK112woftZoNi6vx4Mzi
4nO5Fa9ybsOiPdY7J97P4werAKUfo9s+lH/PLR8uorVBNVKaXx+MVl76xvOd2kPGw0i8IusCUm0J
RW18s2VBLZ6MvOhNrAtqswxMikYMgWp1I7PdMrJ40VakyeI5wy7UuBsCnFG4wovVb7c9t/KF0JLV
NVnpwVtzmT5X3NWHGLSHbw2l5oMLwOhr3Jjqr3SieZBw1/z3dSzZIwcEGtm6qy+BPEauO33awd5o
72bzfsLktaLV0azY+9sLW4uNF5YWFyt31YaiYEYwsBtCnbZziVfXj3lgdD9Y+QxsDSqv/z4NRs3M
NsGtK19wy6k6yFmQqYFi2VtbC35QaVu+AnRYRy7eYWE/qOJV4UZCQGKTaodkMraYKld2jFTqwTAT
GLLAY7oIJcpY9laDAskby1rAG2lY9pB/nPtww7VbdhaBpHLtptUb2EH3OTDT5HnonCBxxF2n37U9
8QuwRZiVqXiYbHluuXtwiuJOTYtdgScJmbcGaFau3YtlL6JMBYGOJOUmlp2IU2LckUY8ZmD3nol+
n5WGz2o1VPItSajVk3Pm7EXMyYsMrY8GVnk5RL2VRDHGzwvQOPbjvOHwDX9/bfWzvGJSmty1OSGY
Ocw8bogPmz0JA3wMG99VJoKLMHruyK/375mdccw55BawJLX6W9kfIy3vQOPqCdKA4wlpVqnsU8RV
9CuiBtN4KOz6VtFuLHbja35lIGc/wmTN2KDkTt6UqvUybt45E30ycuve7Efw6AwHCJqEvb7l47XH
PRaPJrWUxkWXdHF4uny0OnQc4OTUAdEJXjwZYNnAxU3QUMeh8oVovMq0/UlXfeZu0UGtFeJAoKcB
1CChUFcQbdctzL4bHfJWDxwaEPkjxyS0qo9PglkoWfMdOvN4UFv3TDwYrHibc8MT2d5ShDdsEaKu
foOz3yI3ytk3oBPpJ5JjI+hlxNXcZ2DCCuw5zMG8BZqM4r9cChLci/YbaBOXT3k1UbqSWQoevNOP
Tve5iIjh1cNG7qjJiH+1vc/MLFbFiMNqDkrQt7pkgNlXGVRqW9qn4P7IRwWz1tDo8nOOsRjMScZ+
ZU6tx/qWh7rTuAFzRHEHtol4B6ahKRy1+UdmT9CJdFl8Vw2VEQpN9OBZbESQMWN8SipMD94+oSvp
ryynSTJQMEwScxFzOAoBlmEk2lsRd889bd6SwdniLFkLNiC2k8gQCS9azmpkTj6MNsnhJWue95me
2AeHQaoZ7aAtQOUaHAAVVOB5wf2AOuRyzqsBxRojWau92YX+E0NrmLvZce1J03PPdN+KTAtK9Z+0
Q92wYKE5NYlfA8B126dXyT54K1EFRT0PN6bEFF3udWDWRZzZjJ1Us/VUjIUaWRzE+t/WSoJEe71t
7CpRdQBeQvUa0w9oJ0L34tKYkimzQZSRncaifVM67ZhNTZS0/eC1IPtVRIt9r3J1d9vqdWyRZjGx
LqkYJdvvosifdAoXlT6xExNz5PTjri0faHHEQUNdP+rnD1o+tOop6cORjDvOQMSxM8wtro8vcs6L
A4ifAeg+YFRSfggDi5erL1ie8tlx2Ulk38QzdPygB1COO3vwYtMzwnmXKKFdPwx/IaQ8t/eZFVUk
HI5tG6bmHZRUVO51DynZgYpzKB6gEEKqYJjuSekNyjN72+JzXdkZGNxBKwm5FAq+y4ZDNYgucYFN
PQHTNlmNP2jvNlTPSINYgaix8Y2uLl/Zj4NIK8hJMGmJtsOlczo28xioX3bKx3Zv1/RUFz8w9YuR
xH7XJ8lDU2A4gJgYJuV/e+XP4LzzkgQbP+IqRMofYQC1gsE0B/8s9mce99qotBY7FYCFAzV70Lv8
mBzNJsgNzZ97cE9BO8odw7jjtleo5GPjB6z4XCJnMJ6D7hc43eWfn908cQb2fafO+pORv8e8B7UO
mCn0R9dint0+t0V6mL4zeuDtY1sme5qC508PzOQjI4XfasbG1Ml1KRb+QL9Jx+Ar3iwgT738OShq
m0NX6f1JB1Uc1R+A3VGS3YScCHzPjQsKt+FvNu2s/KVTJ8+p2rDQtY13oPT54tTokLZVgW2X52ep
yG1xMA+Bs2Y4JU1HvNyddQ/Dm5O/4Xm5lCszGEnUJRmlDuGzy6WitzGrKhmHE8gvWeJXRVg43zP9
ye7Ap3SKm0BtgmH43LB6veHcL4p5fHJsO6jHLay6+VCoOVprUFsRVTQ/zZNvTKNnmvcQGcU96Fne
NO3FZk59tdGkprWDdxI4yXHallOYIGTotSkb3be0OTnaY6eAWZ/+yNrHEgX224u8+oBQz0FxV057
QqgPM4GXaxQkFfpgdsqbraVel/+qtvSPr9eCA4vxL/Dl48sBcnZpwOzQqqB0zE5633q6yTynjSBh
7yO6+STZEoJcs4b2KwiUMHqOZuUiUTYUDArgnQBrDoBYaLY1P7R3A5SKWxRCq4bkbgSMDjt/GX9L
Yx6butezk+Z0UnygOrV4Znb7Lts45lfpLmS9EW3QRES1D8/2xSkf8Gg3bSXLT/YbGMi91CjDJu69
TvFLtFZULZy6jdO2tjQLfRxJ+gDsy9eFfRbmrBwgZkstYdGbURi2fQOTz+19Qd9ub72rfAMrs2X8
AjQQsWO5M5gxW1Zd9PnJxGPKqVOP+Wh5ezY58kO5dV+uGsNGx3QlGJ8dW571s0VNvMc+z4z8NA6u
lzv7fhBB35E9aK4ksVC1Bca4eoFjcejQA3OOXBXM+At7mlO4lTJ2xalh1qEG6XkTHyzFflC2Xg7X
b8OFJXl3n62MDh3uygmWAPPSo6SLuiGK7fuy2xmBgmTlQ90CBm6tbXGkU+q2ulK3WNsgvDx9Gaan
MZu8rXr6dSsZNz1KcSo+GvJgDGdcriyripo0hZKfNDugw31VnhIeIBVN9cLTxwzE1po3i/tR2fNd
8YZye/uHucHtTXq9VvwGOYaEE4iQbMkXyZl3VcFTkyhZcbLmPbWf4+w+7h418uu2lesjh/CLjQnI
E5JQ9EsurZRlwqE3MBWnVIniR+OJFfs5lgrx/xY7Irn/0ZtHlg82dzw3L+207ZhRUPHWJwXjuMI5
6uWjOT8bg+/Sb5IcPN/w3tV7bWFv4b1WGe3JNGBPjZ+0sQz07j4ztpC48kdfJAe4XwCDATwFlQ4k
qIujllnJrNtUTU+M/lLJe7uVfawsAtPSiE+QTsBdvKRiGmu3GQGkTk+m/Tn1L0q9y+Ktov31KwgB
F6gNB3BDoPTQvL/8MkjmaiVum/xEktdmKj0nfyHlozrvGvPT0aLmZCT308/GH1/dsfJR8bm9AZc+
xPFCeo/XD4bQMbNzRYkveMYgctacElAOFSYQI1uDBUsv/j8L4BDCAmFleWEWzdS105w3p0aUwdQ/
VLEAmcJGOrpmBFEXfBkoccvBiUsvdm6B3WCpzck2MzQ+PjvrkBe7265asQEiJGhNQ0UNb/NlypvU
StE1ikJPKnnMS9dT0TNKthj814wguUCX72vow1lsh0IvKzJC1vqUkUOO8Yci3QHB7N1eyfVHx90k
Mz8k1piWX3rLLF3aAW+J6oINFtu8tBRwxJVl+P9nZbEUdVBq3qiwYqTAeDdeg1mo2xauDg/chIVI
rCDSZgDkF+HTbJwsZzFMDOROGABjuJGl+ZYlvOQFTOpz1Ptj40MuRtG9rj7U9QaIYdWRcqgS/B2I
rMt8nRRWYepJxU7T2LteZXcVZC9nsrXMdTNoWaJ9A+mrZaUExDvxPCco0FASqCbYKH1weEMJTmMe
it7ah1r8HMXPgQXpGJAtJoflRSh9jDqNhEJjXAel6MujBe1JFIdj1Efame5N9T228nDWvrN8a1de
b/1LQ9ILZzcuQRF0lo3ZU1/jpWcQb2xfzK1DvOZKOacnwVkYNFtOpaSiMauKtP0JnBjpK8YH3UCI
lO1vb8yrotKX09ChBCUFKDCQvl+uRfBq4ioEp0/Q/Gj6X/b7xO5i+6NPI/s9N3ySItCzqOg8Rna1
IkC14IZ6oNafs955vHkA+55lNw9ZoQQQSvAxaYJR1MrFfxWvQ7Jrpj/mDIVkCL01e3dLk3vNR5ZU
V0V5AVFiqa/bDiAR7hR1OKnDPyPEWQjfGrla21Mop5gSIQKKN0v++dmnBl+4YU95MZxSlpd3U9/U
B1o7FHTmrouRBdIFG99DpgLnqYL8HsglpSYl+smonV0aVCkTpjtUA7I5r3Ducxt1olc1jVzkzoqn
oEx+rL6JndWeQHk4fNSF1+B54HE76MBIHxgs7L/p+T3524OJT/vlBhpoEB7iOUi3Mqevh/etn7rw
jTaNqqLFzXDi1W4udmhtNOov1D4S6kstniMz79zqWPHnrhWezu+h4ZSpv1roKEDAGgkyoAy68iEc
v3i0aeBawey+juiYFKEB3Ihxx7Wo4r7C/7YHyj1Se0TZ0eK5KUJI0rhFSEA6C/GP+CVnHm+ZH2Mm
AP9jybzxT1HthgenDYUV6Yfsd55k9w5wraDsmuKtoLfyySSEElkJYjsYupbvX0orjHvMiK32oVTV
35k1PBrv+T+2srfcqKb9SRn26hzk/5rYFJtFDgegeIErBWFdBqqz3ak3WRlLOPKJm4DaMNH9NHL3
Q82TRzcT6sbWvIIESGuQEgW5KZi+5HN/YS2nWT1YiK+aXgIWe2ImC1rVCGyk5dZHrj9D84Btk/zK
CLTYZmBykHmtLGZcSbhxO2sNZUQBDyyUmec6kZYnQf8N859gPgNki4RIcZ6NdiOJWokteO1oUu8X
kk8Yl75cLTgJK4OqyXBSzMdGS8CmvFWguerfSIeem1gcICXtHE1McX/qyK6FE9Ma843pbkyiQrlr
/QbCsB7/Ne4S/v12lPnqAl/5VOafKMuijbIcuAExGxjUjHQ4tXpol368Y+VTtS/U+wo6fJoXP6td
qPLPDasyj7q2CkEiOU0LtZHFXeMoalzrDLGN/J4OFrAPiWf8VENDj7LkUPix+kLmBxDCD29GeRqY
pwSa3xcbD8yVy1t2cf73RywCLGeQpE4tbCenHHiYYizM55mOZ4vVvt9e7+oOkgNgKBQ6GB1eWHKT
ydWa1kQDBLQVzaNKe/+2gSuWNGwgme7IuSkA+K8Et/MaPe8apM2nvnvElZxadGfm36jxjXZi309h
05zaznNL1OIw3a/ugSmHIL2XohnT3NEqxvhdvW/qCCIqt3/Z2ta++GWynHAWmQZOdQINGZTD873W
3Zuo+o8vqfajLgJDPMVK1P3oH8Vdmf+6bfhqixF06VBbldBDhORlZZA6Ke+HTu+O6H65RdRavmYk
r8P8AuWTkPAYeJ6t+vR1bo/qoByjxBcAehVf5HKtWcKMybBadkyV52Q+xq4STMZz3dsehtnmd9CX
6dZDM0Q6h3JigJEkdfhze9VXvXkHPwHvfgPDjaCnQyXo8ic0rZOmmduz42AD5OApvT+rP0voFaeN
GhFT8S0b9/JTNh/K7mCnQVe9aMpfMQMUP3bPLvRpPxPF06H0pmx8kGVV8+uXofMD/in0LvWr/NLs
B4ouNTvqLA1G46FT/vbsxOeP3nL3erw1SnF1uqUjLAOq5SihoqS/uItBxK8ArYexJlDX+kZ6706Z
b7GX2+6+3t0LKzIjONvdDYDZ5QzuzyOv/tr96PW9HbhjF0A7xFIgFl1Eubav48rvhn0tvk1ZtnG+
1j/42ToXoRQTNKaZAGxxBNNpntY7W+nB41X7tjIfmGgCkvlG0UKt0KuKHz+m7sEofvb9N6AuwzgN
4ubOgIamm7+g50eSeuNRsfoRpBQQmpAmCGgXB6IBI1Fm5YIdBWo0Q7KfYuaXW0p6a0aQmKPZhrFs
ULsvjAyOk9HejtlxdJRfILCn+8IWJcb93C1g1/UbCZ8buu2ofsnDhWbA5edm+pD2kBLoj6Pa/7Sy
OEymR5GxoDd2WgL9KQPp7D3R93UVMP11HF716c4c9tlLd5/H866t+gcB1lqIzKM78jPz85Cj+w5K
g7E7NOOusT0O1B/48LutktbqPpGXrawOQ1l1SRnUTIXlCNfuj4VC7gtuhgqHVHA6v2aJ5RmN4VfO
i8L+xvhQKcYPK/sXck2PZS88Q9uhKr2ijLSPIQncvg1KQw0U7Orbp2klZMsJSqiQo64MNoRF7OpJ
npgW5f0x9cfqcUDtUJle9fk4Wj6p/+GbPVO5MS6yEHxNWbZHUwIlsiu6nQzBCi+FZDgOf/sesBjL
c1+r+HV+4RP1kAXsM/NfjgwjBqKQTTAQCYJcWTO73D+Tjtp5bYIVBA8IAZI1noZuohU+29Yxkinj
YnEy0tp4jQDfhPT10pTauDQls5iOQEgErQbRNDfxm24/JBsTTivH78KQ/POzEEhGLaFtr07Hsd/Z
Zev1+d0wbyGCrzIo6biz1SwSZIcx3HcMq+HFe5L/auONPPjaW4ATyaOtYiLWgqXLRRjaUBY2mJeO
TZM1u9Rsi/ue46XmiLlBP0dLgttb/foyRI0CEAS81gBGcJYVZgEC6bHQ6HRMMnvfP5dA2McxCyuw
h4HblXpJvgVJufYgqsCQssEAOWQhcMguVzgawFOPqjYdS8dNQtA+ANNfQxvi9rq+qNkut51GCF4z
qDZLnYZlhJwxxpw6mQlHjp19oGXlRCgGaz5X2yIYIEe6nxSl2JcUQBQ2139HZ5jDbLJHL6mmJAS4
OfFGWowRivtJ6BRTudMTjOTc/plysVe/Uo66ysckiDwW2ykbzczt9HQ+ui33XDfz1QpEctwJHB7l
m+yAa65HiPlfawvXM8gDmNqMhHDsmiBh5t5g9UbnfW1BoIIDJbANOlmwQ19+3Rkv44EbxXzU0U+I
v2UmttGjpX9Xyettz31xHC1dBwYkcLuAagIIo0UIK8oYJCTVMB/TtonS8qdKI0dpvbz3p2f6YidT
5DrvqcODbiJ+Ov/M8tcq2eXQ5SEB5ATK8bf5o85sz5HQuGkjx7yORYDDfZVJMZKNisjCDdy2K3fu
+HzsiuQhM1FPdztMzaZ1uXFVrX1SdCUdvLhQFcARvvS31Qy2xpV+Pgqnf0oMuteq9NttT6+aAF4C
bkY9CYYuTdiKMTCDYy0pSZHL18TEYlSxsZDrAoBEEKKLhhtCAl+W86lzY5GOWuZ8bGJQ+cWIC7vE
Jn1AMZnvp3Ly2szYuK+VlPrVPLPQmszqrqeU+VWfaxvxY+0D4uFia5B5AQpnSRFTlrxpaU7mo8ns
ZxMbpxyqZ6CMd7d9uxLu8SQENh0gdQCll32xsrSxNyx1PmYQJa4B0StEHVL6z7wFwl87l5JSCpcL
VKKsZQIMUTRL6/RCHNmY/6GFG9T4F4gGq0AT7gnakFu1uescCo/dM4OLE9D3WqI7PIHBod9xkvuk
/W3Up1I9ZK2nOb/1MbztytUNBL4i7CIL/WYE/ct9KjCJVFXo9hyr/I6AI1EjdzF0Sryx9xK8NxPj
cwbFxyySZ1D9HVid7G//gLVzAkoUzP6gGglGeumRs/yD56TTMXQljrZdCp/qSbtTNH1Li+6K+RP4
amKjaSdJrWw8NRbHcaapUnWZjVe9XexJG4xzQDNP64O4srz8Tbd3GGcCGH7XKhjkHLpAF9o9ALYM
9e2s+MmtfV51d7TX324v/7oYK38Y8BGYOSMA/11Nnmmsp7WJHzYpz1b7ivqEnyqhBkHab3obZeZP
vlXOWjukcAQ6RUCuSRqRS49rBlgQCkMXOD1JqMR6hMbIoS63iAnWDqkEXWHaC9wMoDldmNFqdypV
IY7TNJYAk+UEdYmOgkYcOGaeft7240pGhkwYkGqUbrCRl0TBfdoW7tQn6pE0vbprsuKbUyomOGd1
9P/rvNpVlNjhCIGYjQi84k0YxqibARggWLEW2UGlVjppcxh2IVzRmVYEtb8one2Xf78+VFvllIDE
Bn0d47NjMoNXyYibZj7SInKtP+hb+lQ9FoCzqc6JbQ2SroQhMDjJDaKDxuxqGCBJW5XnLp2PtlqG
dpqgFwg9NyeYMciuqq91i3p2fPr3K0QCL3u/kvx7ia3RqMCcJQRijxRqu8ZxVjBvEZo1ZpyiMd8A
b6yFA0wfAFYB7T+JtVlsTvCC2JXTGfNxdu3QHprnhteBOeVRnFuHonzIlZCiGcVfzIzvatF/V/CI
jT9d60k1/QzV1+PsfA7i920XrByZi1+1yGshCsEVJcNlPiVAuznjQct5wAG5Bwf2Rgq9dl7OHbDY
trGDTasOeJ0nmlF6rB48TUs+UUT3XOypnMP5dMPkymUq2YAx06VjOufq1p7rBNqOIkPc6dVjnOza
WA3d9DCWv0wrvO3ItUMpp3Y0hB5EoKUgVExEMVK9EUf0eYc9j505Ugw8aHJddIfbplaqxujuY03Q
QMS6wFp7Geea2WKpKlpxLCDoo32vij+l/bt/dvIgE089/V4q73V731cBGu78vs93t+2vLRXXJ5rm
QNuhwbWI5qqjMA52NHjVmIodGEB+O5lIQsGgx3jb0lpQQO0MMU4+ulCXv1yoltqdOxPcG3zyq1f9
rZmf9XuhZQC3Rkm6tUFX13VmbbFB6STaRGkscTQ77vUYkxZOFnZDsvHy0tbOHF7wGNJEnx5Fq0X+
0c9IMxPQoh6NMQBdBxi93Pbouj9q2kLPMvNEG+bmflSoz/NPyoIYb/ziJda9vLjr2KHTci9/SCAm
o4knczplrQOqH/vR2tKuWTuwqK5BhwPQQzzPF985njpjcsxYHAEoUT2d6i8Dhu/9saDEd1OokDFM
OvuN0/+HWgfgRqg7oNQGTtUvB57dPN3MWmZjHOVofxQY8ddY4CRAsEDDewqq99tbbOWjI1cAbyYy
IkBllpj6QhmSGU8Y9QhKCzckaQWSnb7JQjqUW+xRX2/qxUsYXQzTQJT4ksORDj9bV567nFs2J0fH
Tk5WqVZBEyP/Kyei+WKmKvQaASOdqJJHQlhVKExBooGq1T5BIHul2VQ/FFYGAp7BKu4d5HCRPY48
0rMs8WjpDo+5ZtSBUxL60BaNE9Z0aEtPWDH50Efo1KGAqYdoXlYv5aymr1OaOJ5ajk1QDkm6EaVW
djlwzfJZhkoc+iqLXd4OfZenQ60fm+Gh6uljNb840KHAE3njBbgWDs8tLeMR2M2aDipL+rGyI0Fr
YEkEchQapnWzJ9mTXWLAZMz8IgU5XhLlP+f4foCwqT0pP27vpZWHhRxpxMtGBRcryv2X33dAa4e6
Ln6ISuqAGajZbiELrlDjOBMXJuR2PttCvVKJya0L/ViY91bzZNPGU5BLSOoXe4LU4ZOtBgSlwXJ+
6C0QP1KvzKUofZy//pe1IqlHSoNLbwmvJAUrWG91+tFUlQddGX27yDYeKuvu/F8Ty++qjQA+lhVM
ZOPgm1BUAi7p9iJWnkI6sMGubPxCMuxqk+oTbYVTK8aRTYfJ+suM994z5j9DHFW/OzDPRLftXQcb
mAOYEwV2GQSWNBGs1wRNzdo8YqNEWf08VXu13CLQunYbZKVVWwc0AzVEQCkvtwj0PphVYFbtyFOr
9+a6x8Q1+gbB7aXI43sZywDkRiyT3QL8a8n6qbAKIoeKZR77yOrA3S4eFB/EbNT8+EbyrfmWFb9h
gEtKBQP6ASKExc1cFiPITLPEPFpd9dABeqEEtT5uTKmvtGYxbYiKBGrdwGJdlV7oZKtctxmWFLc0
YqSnr2beY9ZRnYuHekqz0DKEE3UFJ3ve2pVfDnb6ZOt9s+s06Nhxs8g3Noxc2NLLwMOiSoE7GDfU
4sagIseQyNiaRxY69gckEjvjNzf3prK7/TWvgzWQr9gZFlCDmMe6GujphYVxc0aOIg1MVfea39YU
mfMW7u/6O0KdA29KJMmAEqNEebk1UzmJMlcWwVOrK3cYw2o8jepuiCIN3d9e0ZXk55cSCIIwrjR0
egBsuLTl4kZTTWaSIxHvoM3DEyug6XTQpzwUv5QhKgpIPrNwtDN/6E5j++qQCNDi3hGAvOzqsQ1c
zCOWJCwMD9yNmfKZkae5C6kRFGmgpN+7jUzka9Ti8mOjFmNii8tvgHxXfqSz2N5ZGPbP0Co5ckw6
9TGka+650kQKfpFT/W67D8O3abYjdNqP4HrpUDKrzQIVWAyxabanCaA3n1P+OWV/WIJVRXR4pt27
BhAzzz4bpd1Z81P3AA5Xr9Wz+6J9RHPLTxv3H0wX3fb+dXQAmMWA3xFcUY1exiAyck7BCq4diXJn
V43H58arme/QNGrE90nx2vnjtsWvqtXSe8jjwJkI/8lL8tJ7E09qkuNPjtVrq/xw2tSvyqA2AVgR
31yh/kLtoh1fa0jU45GkAuai5o43PpHX+rvJhJ+20yHloQop+Xi0D83s56BhGoqNsPlV3Lz8mZC6
wLytBB5jInV50pyuKUY+p8aR09iFzBNI8joQOe7HuWPH5n9I+67dxpG12yciwFBMt1UMopItmQ7d
N4RDmzlnPv2/aOBgW5QgYu+DHqAxGI+LLFb4wgqk4GmRcx5QQKSjnpYrG474GbDoffd9f8JulGHx
JDhYBBkxGiBmiywyrupU8bmQnFQB/uCBqXJ/GrAwag1mVLHZJEdM0a6MrEI17498vTguB54vsF/r
nG9iVaoJpiDWYYhpjGD1NylSWJbqWy5+rIOVhOvmm6KyhN2FYhk22Hws/RrQ0zgB4JZKOQX7PHAh
jQoyvc2dIpTuOOyhJoNqLa11yeKLlfb9jaqPPFcI0fjSZ1bDErcYS6nH+V2rnKBeTcNUojr523sV
hBN5AyKqLEw4KlpVYUpwg/lUa5pXZpFsdK/YjOQQRo7vJ6auDSvPdX2vzI+FawWEJW129LmcEVjT
NllEeuXEyeJGqp3CB8V8Eowsly0YUN3/3jcuVlifQtQEdBy4vQBKcjlaFwikl+RRPbUJ9cp9BVrv
XOCLRiuKnsaApg9Vf8iJE0TjThVWosgbITPks3EwoGSC7w/w6OXobZ+hwq936qmRzB5EXMWDn8Q+
ap+S7ispz+rLYDY0GyJ7mrHgr0DkjMMKhWa+1xab/uIRFiEZH0DQYQh79QRrUoGzxPgFmELUMw9a
s4vAub8/39e37OULLza2pAlTxnGTekLeq7C+gBCXWoyg0Wj5WqZ+89Oiv4GIE/EsaqmLye2zZgqa
lKinISjYWLwE6BwpO2Gi3Y7kjYOyRATcgGok3iFuH++/53XQgvf8NfZiVqEQFTV8I6knXbXD4jH3
YLK571cOj58duvh2ACZI2CZgyoLtsjg80IGXszqRojPheKyQMvGgZuqrXgcuVFZHJcIEAX3QppQA
SQibOM4PZS0Mr2HhFyWEQbnG2wx8Hb6XkD165XQd2kToEWTHKB3A6OryEYpXOn4YboN8AgR1FwaZ
t2niiIdO7JRMGiRXgNE0Or9X/7VdGxYM5PY8ZeEgVM8aBLffSDBCAXSaywDYBZNqR1KK6EDuJ1XZ
xq2PcIeQAvVBIQTWi3EZmX9pwyWsj5vkvZlqKFyB9ZdtB8mD2FZSyQK6JvHw2vOt1xtZqHSgakhC
yqA3DAu9vCnVjMVKmr9F6tB6sG3KORj79aJIa/T3ZDZCQlF7HCpkCf+EOodYARxXUboAsnf8qNK+
zuiQenJ2nHDWvbaQ35woAcB6HwtJUrKi8lJDyaM+NuRWgwdVXzbcfuIlP6Y9Smu1oWBuYgM2iv2H
ogQ13HDTDv21VhRz3eYmmfjvqQ6VfMq3cl5aYU5Aqh7TvJOeYU6X7EcPaKeVIv+NnTcbIEAlahaT
Bzro8qjBDVQHIhxSztAYeIxQPfTjd04dvu6v+/lwXqxItA/w+6FnpAAnudhzqZyCCurr0ZmT5VfO
a45aHyorZ8iNvYWuz+ykBP4StvYiFvUkofPJwKHolEasg5R5v9X0wag69/673BwHI83+wpDXWhqR
cJLXgGufxOcmQuXLDywt3BEPQOM18uzNSfs10ByU/IoBhgHhIZwhQYhqPrzseaqe77/Iyu8nyzsu
LMDIHPP4rKvxh85zVFfa/xo3B3ek/7zCMmDzFa5TsHLj8wBaHQ8zIdqErTXo0L+5/y43ljEGmuGG
qNvNdtOXc+WHBPEmV8bnlhT7cSo3RSqWNG495/44N65F1PQRHiGpx3sthW+8skBn1lO1E469x0lE
KlPIkNRTtmNzatI/UBZaebFbHwmt0zkzQRgiLImRoORlHkqd+knqnwRtC2nu/2UAvAhWM9CH0jIJ
EfkO8A2/A4FN3xPtYfLXEqtbUwZBltlDRpmVexbLuJWbIalUzzvljcg84YGbRhrWqdVKUAd8JiW/
VhS5ESnOLR5U4kHgh9n5YkABgqqSWAbcHLulI3RFidGGL1X/UnSjA3nfoTTa9knPLW184VF6JSn1
dEsuCxatuUBcL0vUf+aGwMyCRktiscXyvItz0Oy5E8AdTKoGgB9B6opWSD7zC12ertBw/el4aGjQ
8D8Rz6+DQiVjRgI5Cc9Kg0wfqsblZGePyXcQCpafWSG/smRu1CBVnH3oUv6UX6Tlca5yPIytYlwa
0MJhdZDaRH/VP5G4QkOoFZLtpAaHCWnC/b13a1jIFSAtQVQjAm60OOEjVcpzBSaP5xriBgag3qmV
Iko2Panqz0CeZI6q9wMikz5woOUsPOtxtmZmd/1FZxMUlEIBxQGIdin/w3UpKkX1FJ6LcNTA6FSx
mJuccwrZW2PHXn/WWYFvNqyAGAm8xBaXJmSgvCTrouysCrCfhSYwRaWPZtppmpIdBM1AXjTvz/Ct
EedkBzwG5B044y5P0c4PUy3kk+xciehf0UmnmbT3dSNvWUfgba+ufNG18eb//mvhSnImSLGM8Yhm
pPwEVSNTlE1IZ+IY1RJXPN9/vRttF8hh/uf9lqAeLymmMA4xHicwrXlXYEDf7gLA4ppik4IU57Eu
dJoyx1YlLDg1IYNI2/1nuGaxIcwCbgPHOQIh4HDmBfbrndM64TvAsLPzXIOW99V47Lh3zz8IrZvm
u7b4rIsPHUab34OAxrxmFg1t+z9xyTNpQAUsR6jrp9upWmOX3/gWeC5coao8F+GXhc6oSYRSVaL8
LECQqYGtGM4qeyhww8X7MjmoK/nldRSFaZi9eNAsBdJsmeJmbRspFVSLzgGQe/FZ1HBrp89+sSYs
cAOsjbBTRy4LWjtkSJYqhXVdNWMEj5lz37wTAuSGt+sNrO3U/PNdmvp36MHk0K3lvRrmwPXvypUA
+7p8JuKkAM0C+iQzYXqJXZO1YShRQCZnSEDTrn4Ky5DCDagQVPz1qMKSQoke9DGjSuetLLbrE3Me
GzwY6IciGUTp7HKx9cDSBpyPsRXhQIp3Im4lLqcS76AcL+XnRraQ4axs6qvrFyQlXHezkAksZNHO
uRwzBvA19pNYP4tQou+chNuVhIGlJ62BH24OBHQykKDztbec2HhMgAPzEv08Bt/eCcz5wa8o+BlB
Zd3fs9fnxvxKv0ZaXDxpW/k17Lb0cwEz9PwVyqPyplRoe674/UCYPr6Iwd9AJpjZTZuCc7AmNXK1
W2a6K/7oGvCZmNPFQankcRZOXBzDuCqmw1fePY0QjBpXhUWvok2CJgc6D6ivzbrwknj57YIBMN7e
j/snjQuihxaUO0Ms0Z+9P5/Xo+ANZsYc8EAzrGwxnVxfq/7oZ+QpbGB4rz14tXt/gPkMvQiIYKuI
qfoBfCP8WnKRiTwmScS1BFLBe6FBhs2xUPtzf4zrg/xnEHD1ATfBdP0sml8HeQYgAQQjJ/LUWEP8
l/zNOoozXJc+U+8xjh25GGgS7/qUAR1NhROQY7Sa5Uh1mSqoWe9XhX2u9sPigRbTirqCEI2JQJ7K
l3Q0c+hkRGTfJ6IFC/L77371AVE1U7DhBJTgwRBcpsAkbgY0pYgC03rIkBSvKGLdH+AqZ5ABu0Pz
EPVX0GiBYL9ch9BEQ/McSv1ujd6JW+U4Hat+gKJzoEaWBvlKBmoEOXd6sCZedrXT5pGxCWDQibsJ
LenLkQMp9LsJLB1XzR0NQhblQX/8H1h5P6PgNsJ1gCB6uc88D+DRKML7yWUALIwJk3XaoNkU2aSe
HEWNjcQWGt/+72d1NnwAYAxpEeBKl+8moW7RAAriu6jHsEmBbJ7EigzatIEtRJ8Syln3x7vahpBp
RbkTLFI03KFhtkjKOTFsxrqBxmMm7+vocZS/vPG/zo8xBq4Z7HFAGdEVWCz6UW98CV6eiasAHzNI
HY3XnHCu1+LlCPO2+7XPkzaKykisErfTYihNH1MtY1CY5WbNwzM66SuTduVWhRQZtveQrgK5B9AL
ffGVIlGN2lomsVtLp6FlDYd0zvT7MyftSSaYMqIIL+WdHPiZSraieqQZaY28Og3FXgmgj5Nb//1n
xI4AfBvPBdXTxWesxLTtRYRQruLB+RXnKVidMBwygR59vz/SlYTy/O4oQkATESUcCSidy7ku4qgp
mrBMXRSRR2hI537xj/RtyLE24PJ/agNIshGozbSXVLV+G8VhVOAT6fUHRWjgOqFx6IADlMwlnyBT
tuXKBrruHSyebzEV4HmPvl82qRvnuyEb4YHD0WAijs+Hhph85YIFoHhGRx/UiOdgQKjVn+5P0fXR
ixlSgDpHpQYs52W5RuZDrk+nZJa3heDQ0MEEjqzJi98YAwwBFJ2AbodpyTKCK0B18eEflroaXxQ2
omefQXJRX1lWtz42AgB1dsgUkHIuMyHdG9RsrIrM9eq2f9C5SnwDfqM6cUXbsmB+PirwnaJRcVAL
zGxRCwEVkddDC17B8Wk3WgqP1RoWlygsBXodrDzh9RUP/TgghdAoQr0BBb9FrtZ46ugXmtq5fME0
BJdBFfasnE6l/6+JrD63RP3cd04khk9coNOyDYyxdv02YPCt8T1D4kxYJtECDcQ1U7ufj3AR48zP
husXgaGIyVtWufiJLyEQWPUuB5FjX7AK7wOut1DHOsPfhnnTZsxqM5ZLsNytkAsdr0tsqApmaUm5
nKVvg/6G9gRi1jyxFNkM0k0SfLewjNEeYFds4qfb6gDbkBA9CB3oRJiYKmND88LkVJPjERgWbxyx
avlQFjXs6z4zPjeDY/gv7aBb9aFEbzo61Kit3V//16cxYNzkp9z1g35dnBA4CpqoE+TeTcs+o5nS
KSbfJrxFovC7JuXstaF9dS0Xr6RSPxfJYr6RH0P0ZL45EfAtrgEh9BRA8rXelYdXTwb2jrdy38mz
85if+fBRUmnovejDS8hJDHF5oQtm8SB9KI7IbdM9/xSpRqTBMuQ4wEDNZ7LwENTIsx2yI5olK4Zw
GEPVEIYTrFMKM3wUdUuNGlpUdDjkig00aCk96/9E3bg/odf9ftw0KGlhG2qgtkE9+/LMzeS6V72K
610+hiYBlFQr8qATWL0xldjBdGjLgiqhoZ5kBl8d/0lRD2U1UDWytWMa0CBeq/NJ8529nOrfT7TI
doYKIP0x8Hq3gyyDYPUlFPkeYx1K8w0rdMivKfvRNwhKt3vFUYL37sULaMU9yjzomm9cZ6g587QN
FuNhDMxJNcT0kBFcDgasSSRvEyclVg4cCnaQ1gpWWrxXQQ+Kg2CrQZMHPT0QMBcpdyyqISmyPnYj
j5OdAVBjVk2DZvTAAK3shatzeh4KwBQEk0BggVhx+eVqDS7sKObFMGBAhQ63YstErYnY/QVyLQiC
YcAznrkbc962DOPEJEqlHA1R2GUl6Sc6LTGUnfnQi22hVHKZ5aOKMnrSkMqekratWEKSUEOfdgQU
viuBUKTcFGoFy0AAHlnmjfBD8AK1B5eg4dTADpWMKy0SSA1ucA8+1nRAzRxMOMkTn8pC0vE5oWPV
sVQZ64QW7TRmDCz6HicTIEmhBdho/57oXORZ7ZQFEgOaoPsb5hFU2QNdA1Xw/pRcxwHz0Ys+JrAo
OAvw9+XMt2MVF5IfzCHRsbH62kJVpe9pa9Wd2WQvZFd/ASkDIM3KF/8RRLzYGiAvIyaEMJyGti10
Ey8H9hE38YOCklkasOSrMkKjLswOMEE7NX2yaatdXrIO4JQt/KahPjAYncR4E8qkPh3+5ClVZxPv
Ccru3+lWNcutZAHRqFU0PWgHcQvgoP+vjGkFJZ2PSgKwmEZv/T6Du40HVQ1IGB6SVKfChn/3NBs2
CORVi1kwvOPiCCu3mewuM6PEaRTa+SsAoGtMFFo5EKUBPg+zDxGVeTv8CsRlDjy1oGxA/gfeS+47
S5L+jeSkgz6Q8UYF3cQKJjxPevteFt1KQjofOYt5n4/HmT0Oed4rfgfW4JDz8EF3Jc2u65eifdQa
W37mk2e+tdK1BsvN0aCdjRMEWlLAH12+6YhaT6ZnJHcR3INJAdVH6rUPfb3x++MaNeoHOHX5ajg/
0P0H8hEQP4jjXw6WxWkT6r4M0U+mnGsA/PLnU3JurASKdPuvfbvR2LjbSy+NzNRD8AHHXECRVhf2
jS118RjL5LQX9UntoazhltQxdOoMBvcR06/YzFm94ahTWZ1hAcZRUoIm1/FgBFR2ONMJrJ0zMt9A
eUX6eJCPb03GWnHnDgbtrHyTmgeZ8pBuN/3C3Eyb1n6r7QeNN6VP5STgvLGJv/VsfS8hcaKBRkOm
GcO2tA9oQRyEMzCZ1Idc0GPioJ3YPCrfEMA1HOwk/ADMu3YDhcMbLe1k//oNK6rB0I6VITzVmRE9
dp5THs/ZvmjM/EW1ctbgcblP7V2OKHzaaJTR3pas8TzULN97W5WmtmAH1uEx1+yA/TvwTmPZhfVP
p7KRUwdLnPHb0jxAW42F8WYwohZwROYx+YM3p93wUNLu6UEzA2ZklqkzhQVGYQE1+uaUFPajFLK3
0LCAZ5yF+qFjyTa0bnXol1OAcynMYt739gbb+gx4kmmqKHPGB/3k74qM+vSkbVMzpn97q6AdAyER
WRmkSw1oYOj/1J3oEDQ0UlrYx8fAyAfqKCE6VggaIDJ9AjLz3HvGl8x6qtGyZ/t3/iO1t6/l7lga
8suD2JkdffJNbOfUzZjkcMbJ2xbPqgurLbOnX72FK9zkTp5p9xQyxHB7OXa9Aacn02m3zzmsUphs
BwbTWid0Qks9JpSZDYBkLACcC+YcFGskgiTMZHTMc8xi89RTyeFp9v3VG+LD5uu5f5UlSoOtgYa+
o50H098SGmxo9U/pqb1VqEgnQD8PjMJA3ocRB5M+ETC5qkStyvLs6J/KdCc6EohKUvMJVBazNGJj
n1sdk9hrB91Fpm5j47sV4I+3qaizlQ5sOh1Di6fCuXoOaELdFN9XYN3x6OB/tnoKBf2eUlQd8CyG
zzD7G+XrKNOCMg2/FDPBsbfAyD4m21LoMcO/CuYupRYin1cuMTdfnpl/9BYKkjSlhPZGWJh6Yh43
ryz5R+yHfHdsGd60TJjKEsMOa1N1C1t/FIQd/LKM+PmfAyEtrPy9t2fNtjh82RvQTgr6xW8An9pM
qrW1k21Oz/qXn9HgOzTGN896Vh/fc6t4bnMj2+YNjQxsNJ4O5sDGDZXsrcNlBnwVNBaYLcsOR5Ha
TP56j9kZFLEz4Fp02xp1zegmoZjaTytmnHNMUPp+qHeJWcWUbhwTWmKGbpgq803xEZwOI34o6GZk
Hubm+19AYxuR9u756y19eIHB9yk4RO9GNljThsdmaJPDVsH7r4QIcwiwPFbnbuOszjiLLi1uqxGC
HkItaZ0roEs9Grlqih774zt8beovo2eo89q7P+ZVboSbAnwElAVE1I/UpR55AoaL6BHg3kZWP7ft
C0IAvzCUwOy87/sj/WQ7i7cDwhCMMbBcQdxZFmqyoBOLJPB7VxuMMHwNJaxS2BqrvZV3m0CxWxAy
JCNERCjTSHgIRzrJLIB0Bc+S1PQifGWA9iBFEgVGNG2r4lSXNl88rTzmjY8AtVA0MtC0B2dKWSRt
XYxWeRXnSNrAOJVqU4JoIFhuaSHRjn8fNEvhdJg35Ay2cNz44CV/Um4zqu9RAFBjsc3BS5OyrqMK
aHmBb2j82iqZH2A5j78fcJHqKFHWSags9K70xD2U26TGHqoh84uQ2XtTFOc4HfSMQSmvw/Q1Br+W
Tl9DjTVQHcDwxD/gkkEm7vL2V8IkTvNahGmX3XyBjhccRdWpcwt/SjPYJIfhWbYnc6T9Ghb2RjyH
oYGxBoMErRpkoZdDS7EClSwViScsqbCTtZbrJpAg4+lBSWWC1KHN9cYoUnWUkJeWYUmbpBLArh21
VjG9Vmy+gb8QPu+vGek6+MJjIfKCOI8M58wfls6vMJOfYi4X+nhwExEK5ExoUWbcJhIdWjSPA6CG
4DAJSajYmEkIkXaOpk/IwpfSCVazRfImv+sJLiW5/EjQ9MmoOL7qU27W1SGXvgFKY2BBh+IHGC0x
iBMDmoUMQrZj7UTIqZWVsPXGiYB3QQ0PjQaEzMt3yeWIV3spGtwiYZHyr3vK8oBK7/GT9Hx/1m5/
zP+MtDx7SlXwK1HESJGjE4aqeOB/jMM2FhmPr/c3DOxoYkW/cuJJt/YP8Edzfx3qIlfCOBra2THC
xgHtGhpDp4UqozmaFaSln8LttB902jmwlSZMfhMDJwlsr0A8J8PphLbDBnlEzUQI/APrO/QHvoWG
BD7yBFi4o/k2t0WG2SnHRDPaYqOvAeOuKwVY9DPjSAAvEcZyi8C74eIiHTvSu6TzElS1cRQNc0eU
m5DO3P88t9b076EW52A/enAMbFG84m3pDSCiUjVUxEBcCgluayIro13XynCooO0ze8KCZgsuyeXO
rsq+ljgJb5ZA3nJqmEACI4E2SGC3E8DdRpElZvI1pAcoEbK2NRqzn94ioEP7+DHKthI56JD08BKa
bcPakX2fAl9dwUYLxkh/W91N8p2noET52QRvdXHQg68p3kjZZoytIH4kPqyYe1p58r4nD3x9jIaN
l6ygDK814uZ3RMMJkI65L3LlQpTIVclrKFKNz1JAG85RtlwIEwMGcoTCv+WP8IEL/zQvzXc5gjmC
/NjS3QlK+UdYAmSsWtOCvq7j/TwQVM7h8YSi8PKuqxQl1SFaj71ucLLpqTxS8I4OoiOoiHCfhmCT
lbTYwocA2oslYnB48YSs2vqRpa61jG5lc5gd6I7j+kWtYllUVKaWV0mJhxkqQ3sf2l31CEhVWbHG
VNz8JFuw3CBit7Lwbg87d25RgYNVz89x8evshv6r1NUx1nkcb2r/pDZP0VfqS7aUmlkHVZ69HKDP
yYhcOGuNmVtH7exc8v+GXpRRtSILKzJiPfT6kWvRyqXDaOjybiwMYY2Ueo3rmb81EBqI82CvhGP3
coPFLYCQ01yzxcUtRWyIWfNARrtJt+O4V/NngPfuHyC3zlnA6mE8gsASWoDS5YBjwMdeN5dkG/kL
ehDPxd9sYt2z3pQrIdutQxEKTlgxQEvB5Hsxjb3Q1BIqjKPb8J1kxrxXGV0IudKu6PWVdxLmEHwZ
fCkE1zzUsxGELQUlZWUMa71IB7fNd2T6m3i4FowRpvGm5hkx/6hAyDl2ZgiMwRP7/oTeGhvtXbRV
0V9Co3MR/PCVILX4htitwVmaZSNxU94fYb4+lm+HRj+uFuALMJuL68XP44JEA5wrsh6MyLZnMrJu
X9lAYWNlIm+UkNAjgxmwAkECEfjBxUcT+rqSPJAUXcWWeeptQf8EdPRpMrDXdKp/wPEWSvis2Gc6
UhLavPufGdAwNSXloXuJ1qiCN4KRy+dZTC7XTA2fTAhG8liXO+Repe4IrQxvFb5A0loLKlqzlVCW
rj522nHm0IeU71sxpB6BHR/tSQrngPvf49ZTEeiDgxkOLDhYWYs9JI88cNpdNboyNFusgWTvZSer
LyQuCZXrcbCB/donvNDCt7f2rI5PK5sUBdl4fbwmiXnjtgBP4tfDzOvz10kJJdew80ttQOIR6U6S
MQi7d4R1ViuDGWV5f9SRgXGVsOIlNeCpEFuyhi4fk9eUzYXr2OTySRYl7RZYHHQNVIRwpcHtycBy
yVbzDYmZYvDD9hChmzoeVd8Jm13CRJtn44cqrd0c18f35VMsljC8JfoyFnTMh0gR7ItCQfvODJ1a
ZSOqJmlMyfQo6K+t/hV1lhKeYTsNEHrZnFK5XSHw/Wz+y62LhwESFxk24jIkZpcfh+vHuIVAAKYE
hUIV5U99oz6p2d9Gh5wsFIYtObG6zuasNAanHrI6lqTRSnyWhC0XUSl9RbgR1BYasPy0UwuUJ5tD
EztFxfyV4/rGtAEFhswCkGZoPP+gb38to1iQRrkah9FtxVPG1TTRj6QSaNtsMh+WzMUKn+jGWrkY
bvGVytpHShhhOAkTw2kqJdmpnbuqQo4y5qunt6wIX+7v2+uTGnoh/3nFZTALoGWqJ3E/uoFfAfcR
GNUYbP7/hlgk4QRa4qOYYIi0DVlWfaCD8j8MgDwDgSFgifhclwtKV/Pab+fPpMWoySJXqvOVDXR9
b2OWfo2wWLKJpLUSQIGjG4p/OTE2kPPSEGXR++9xHYZcjrI4K2quLXx1nigZ1qhai+zaQ+iT6UxP
PuV6ZRuuvdIiafI4ccijUBhdfoLVk/TZdzI4s97KNX1zef2auMWSrhM5U8qEH10ERchLfZRpFfHj
/rTdHGOGSc9wPJwqi89PwrRFZwtv4iEz1qSvoF1rEt+cq18jLD4/erGlHKl4C716k8vXLDNXjctv
HjV4/JkOA3OVZWQIr1IZHuzh5Iri+ClGodHqA/OH+qst+cYU0JSuvX5c+To33wvoGqgFQQkACseX
G4eUEJQDZ2Ryq/LgxceqeRS4NcnHtTEWK6DNGyHM62RyI+0jbzuqi1tulYW3NsgiJCJ64iW8Hk1u
AvCsJDldIZglaNH3F9rNbzSrUgF2gGRo+Y20ieOGlq8miNOciP/UZ+WeL549GbyeDreCt0ZYurmw
0ZdF4Wd2hFqKQjSk94N0zDCe+C/nzhVx77/P2u+fZ/XX9eaHPeGKLsenSf/G2rPCrZBDbv1+mDIg
s4JWIa8vq69VJIJ33yiTqyr5mxRUb3r+X0vvgnUJig14IEANqGheX75CH3fTVEJ700UFleqj08ov
+Wjcn6YbeTcGIUgNYfEGMNEyDODVKBXzFgdMH4GBzXodIupw4dVRByQ9KT2q8oWGcD/XgDBI+2SM
bGXUdaiFCCq6qkNHPAqVgMQqk3xaI09cXxogt6JxjxY38LQoN1/OAITLmqQVM7g/tSzx/jS0Gh9Q
9gqkFRrmjVmYB8L7o9sDRu0ypxsLPZQKPkcwlBo8mHqQw5Y3ybBP9CepNMihJHbWAC9G0dFa+QDX
2xtDg3MjgRwJL7AlRrePkp6LcSC6UQLKJ/z7OigIyrbYOQSNRWEbGpKy85q3Z256hFZwr60EGNc0
K1BPfz/AYpKnFA4WEFUcXBI6Gg/YVsxaW/ysXlrgT4AiLOlgb8WvYTeZcvAGlbeVCZiX8WXIfDH+
suCE/DaBdzLymcpoVWOEduIZ8LXKMzsUvV70Qx3QdpOvnT/X5x1GVYEORR0GemfLpZUMSBR7MRld
iDMlslnmpoz0IXKiYpeu+d/dWsYqcIdAacxQVDKfJb/OInx4Lvd6MrqlZIeNzXnm6PCverNS2LxR
FQH3YYavwcAZGqNLRL0axX4FyhrveqcRWVA692e979RAnTDI33uP+pOBLAPQPH07kpUA/8ZLKhDV
VlDTmuk7y6IF13It4IgYPBktnSb9UfHe+Z36X+s5wX8JVDzorSMYAlF8MZdoG6RVmai8WyHHFczx
HA6nRnz3OcZXtr7GdbyG9M/DgSmECUWHDZ/w8tOVBS9WPTRO3Zb18M7aFI9FyooSUFrdCNLdMJkd
6tWw8DOwRcUCn1WKzHyt4XZjsUISF9oFM/8Un3axRdVG4McBy9Wt2m1vh6LVQCLX1uK9pq6A1G+U
OlRIOaLpCiz/D5Xs8oVzLq1zGMqLrtyYfPUSR7Y60IBjFVCswEPChdMQjWJw7x8C1xUvKIMhCABG
ce53LaMBn2SAJoaV5OoC5OzNHCCRnn8q1xCzN6qvwACjrA0JXpCF0Hi6fDt4g+i+1028O3r1ZCY4
+v74cVMENCp4nfZTKO5zTR83oQ5PJXiPiMe6HquV2+b6xMdDIC4FVRuqCgi2Lh+iSmCWwnEi78KK
MUrmPrWp5a/3J3TeBpeHqoaLDAcc9iOENZbiEyoEcfi8LkV3iF1o2NGwJSsX180RAJMFigBdgivW
cZyLoZy1hQgzevApcUvK9RpK9sZEoY8LEhJqgnOfZhH5+prok7YSJVciACV0mw5gq9X858aKR3wx
A2XnXuTc0b78HJHMN9PIp8SVKifSN22vMH4f1yw6A0ej7NuRtdA7XIu3r49LCKIhL4QL1Rxw84uD
RWjJwCeQnnDHzsgCI0x2w444obxSApmnaLEOLoZZrLWoIanfwi0Qzd12MvUW4AnoQL83w4w8W9nE
N4pfED6D+j0ccgBKIMtaBVeDvZP3nu5KhkQzO9ungzHZE/OfuYfG6V5lu36OoJYsU1U+wPdSySCM
yfyWtc50Lv4mtGrg4+f6su39u78drg9QaItDahSx3ayJSxbfmG8GP82DwHOnEuDafaOmTk6AhoVu
QJsklqoY98e73hwYD9V09HfAjsEmvFxTKfCh8VTpnksAno4UJNYrZ8j1d4WsBE4wgHgIz4NNdDkA
8SCx3dU8cWMKsGKGPgiTVQpV71h5UNZ4dNdrFYPNqh08dEM0tOcuB6tGCdo/gKC4cXAS033XGiPH
ZI6urNVrvj22xO9x5ln9FSelTZ6LnScTt4EJUfGgfXfpM+Tl6JCZtTvuWm27KohyffFcDrm4WXVt
7LIa0a8bfr/VyUvObVtt5Uq9sRYQOOBmA68VcN2f8+fXW/l8WcBRSZJdokCBVoZ0Tr+5v9purG7Q
9cEyn9MXsP0W5yQPVfwG3nWyCxqBVh5Tbzu9B4mtG2uS0jciTB03F05LXFyAxy0FRZHsyaIHopw7
AqP3nhaW6HYbPmB++k6AyFNoHtGnsbSl0L7/ijfQTpcjL9aGFvW+kgSy7BafUHSsXCI6Cu7OFk4F
GSCgf7Q/us54bwfhdR1wxqd+JU25FszFnkV6jMgB+RKio8Uk17mqDXpfc64G2/MBYEzV1T4qzq7C
RzmnnlBse+lPPqkUzao0t+L2BHOTUB9oyEMCVwSy/SBHFY0wTcm2Jps42gOjkmYPnca6wYGtDigg
bsUdg8mEY3zyD1poK3M479PLy+DiFcjiVBqLfGwKpeJcgJy/pcYR4SWY/h9n37XbOBJt+0UEmMMr
oyRKsq3g0C+E7baZc66vP6s8OPdYJUFE38FMYzADqFh5194rrHtjh+xO9cStkSEd+tNCo/RH7zXK
HB5ZlGtRZqDRoseBf0wz3g4fVemA6npZN2bFHcRiiW9wY0P8nis2c1LDiAluEhV3UkSrbt1At4AX
N/qvwQe7zZG+6mbdfwbmp6aYRDZTu4Z500K36Y1y0W2sE8SYqFCD5YPUPXNAK3w5qWogBqf62YhN
HeIPwwdvdR91bjfGkeN7c1mv/2qo6doEpwWxEkxVEV5enp8zFOa5oMcSbbOV0r1MPLQb/fEYCiYQ
auOWW9/v49W1gEcRSu94maioS0DS+7K5nIfYsqFyAZ4KqLQ9V4XP6bjN98bSEroxlgZShAgt8AcU
vWkG4dcJWuo1LIyKlDvV8ALeJ8ZGDRzRmnS4iH92FnTBqvGfn9K0b/TpB+47bggWIyQIZdoPtcKd
stDpq+dS9fnwAYI+keH2hqdnljrt4zekscfBa5f4tVc3Bm0c/wBfBiknALEu+1sk0AuBhSN3KoWH
AfhWviwWjoLrIjJ+HqqOoMOAPYgsJrNUhCoIp7nvo7Oo73H9WXmyltKnintVZRg5FC5n5Q6Mw60g
fC6kN92XiIXOztVGEX0FouZGsHDAXwePtMMKli5CcYT8P8XmX5MsGkJTxoEWnQn3FHXrqX6Sx/M0
vbS4VMDhLS2xfhZBY5Xa10EE8hhuZ8Qkz8n4rmnWAFQgxD/hamdW2Rc3WjFcU0npjuoOBedhxPN1
MW91FTrQD6a+qXjMwV6BFfkKtSoAW24Iz3CYC2zBzV5lzdJMCDyTHvlSS5dgieLVoTXjyIEJSvh9
f/v9pOSZIwYaLCCTUSAMypxMUKt1IySpaiU6QxrWrB7hXdbZEZi16/EdanLjO+lAc2mfSbUT6reu
qkwA+RB6f5QlWHYmpBFsxc1ls3D1zgLqG3QY2Sm5d3Koz7lhAUDNqwcEybEDzQReccBGBiBU8IKt
oVsGlFPW6ktFLLKP130AJQpYONvlJlLdIHPjvwHutlO3A9cCj+vclDhkie3ofQztJPh7fyCucQgQ
c8P4iwAkQ/YaDLvL/ZKLkQxZGhmLmeyQ94oBV33sgaJTmnBVA6eyiwFmzMzyqIPNwK2U4AgW7HDo
VKtfAgddA2rotwC0AzCfgSCJhYbOqAgXZE7ic4dnRbWeBTt7x1DWX0rizulkVumpCS1RANJvQ09l
MK0T6nRuVmHsiJnLQWXGKlJHGF7GpZrFjV0P0iP+wqLFkY1YkRmoKqkBqc/jc7TmXqGOHzy2yYr/
hqF6uA+QbcWLCGBc7pN85emfhN8BOMs9gSey8Hi5DuYwSBReiuo8FTlmRWLKaVKbbmziczY/Gkes
U2WbnxFG9vMTR4nsxAVtB8EdsXndq4/asHC8X5Mg8AFwVqXMAp6K2jIDEcPZphEiLjnDf3caLEjy
l5pVfrXBS+lwsz/WBWR+BrPp97g8ueYwlW4dOqNulh/hQ6rsAg43ntsmD8mhayzl8f6Cphfn5ca+
/Drm/G+mqCUS/ToUYUAggDMEX+KsA6GgPAQAh3b2/fauSwDgucAFUQLnRUVKgrULrBvSz9DWzs+J
uK0iW33nA6dP7Jr3y10QuNjL8YlvVoJkRucysUhthkvESdonps94MuNNC8diZOSvlqZadVOQpMW5
4L8NHPN4Xi508ir6hZgcJhsZF1znkClhRlUI4iRVw6Y4D/q6f5p8ye18Y4OQPGxWpS37XL+wyugd
ynYJMhyo3AHWCx42cz5Dc6XjJCkqz0HzDdDs1D0P5b+yBNAnuIH+CECjwG4wfQqMPBS7oSvPuHLg
VC4Ss0hOcusIz9wSgOM6T8a0xYQM1VAnmULa8qx9jpA2AHnNj6Jtmjxz3YP62vYWbDqz0rk/az9v
EnYQUaJB1htCHgIEJC6PrKSvpcKIteocgYJHcM/Apq1YD5xbDVYkbYfWzlOHf5S+a4ggIYzvUqh4
rLin0Nhyyp8YZiOiYNaQ3CxNFSLlCRQFrKxYaRo0NJ77dk1gdtOuhxh0ys2MCwweZTPCicQq+2Ow
5Kh1vSKQLMXRSxchoi7WjK+Cj1AUj2N9jmJbUf6UxU7u3fsDdn12oAkwyJD3BaDzymIuK9qACwxS
n8O2M6fp2ID3GB94+PjM6+JJPdxv7bo+AvVa7CqVStpQPT9mUYAcIc0839ZnKQDrx4Te+7COGi/q
9+Cs2s1BOChOZRppirDkr1p73MIGuNVdgwZg2AOorrEboGoHqIePXX1WiF0F5jjpXjpJdmbAy/o9
7iylXSJ+KdevLHQZhVq8faC5gRz+5YrMDKkL6n6uz4MtTW6J130B1UBBdPTv+rlHYhW8XKfgrIC3
s8IRYreHwoBskUMmwmvZh+wR1YJ6rxOzc0QAzRNwO1Or0eEZZzWZRUKrfZy+isqaID7Xr6vqA7yl
nuxAA2jylfohttbArVCCqhDOPZYLuaRrXg5ib6Bc8ZBEEQ85cdr9X3G4MImxTgYFhFbJ5MFpyZqX
JLfC2m3S2ZJGaDN4PORSIjd9m5XDJNvyeJS+NOQ9FHtMrMIwWwJQo2PkqwRuIq1uys0apVwi2jyi
d9FKtBXE3SPN7wW7NFz8R6Vbuk1+cMuXx8ZlL5izV6izCuKaanOG1kBs2Bo5StoOstUG2bbf5ANZ
aDzCA6/4KjMzfCP6OklcQfOC2dL0VZvAcX0j8t5sz6qddKux8AzymPFbmYM6n9sEVnRQpIfyUfsT
HyRovkgv4RghUDCT2Qkf5M8ucLRym8GB4GXi/MaDzLhqPGmIg7/qxIO/Ohc/p4bXpg+p4BJuFaSu
qFjNvsQzpdrPSQWJrtqCPBTxkPWM8CvRhgMfU7Vgmt1s2xq1OVcYrHl8jD6gXVQbIl6i+PtxRI4x
WtLrvM7MYlGAQUAvaGooxGYz5qaU0pbTmjMPWnjRfsPMyFSPxUHx8I2g7iw8Bm8EiBftsZw0qeDV
HOuwOYtP6XPoD8qBvMm7UbfaFhKMb2Re41wvbXiUlgreF+Lx/rH2U/Nhl49KwVCo/FJEFJPaUDKx
GPMc/TX8+l19aq3JL+yGuKKKmNCHEBPonNBZWIM523/zLxUoQ3aNh/q++8snlvGprfI8NxWIEZSD
A4e6wATC1qgt0LYM2GNgzNIH6D8J3ki2gdXZuT3sQ9HsP5KnAQsCPPNgSbH5uvZJ5xAaMDB4A6YG
4r3Mxh7nzMi1uD3DkiiacCl+q6Vh6UW26sUtz9cWNFf2jfbPsSxaxd2ASB8u8Ij4L1vV+SFXYiVo
zoLsgBbWP08TOP1/Ij8cjuoSIvM6P037qFMZSB2h7JWTRC2LSHJySXuO8OZqv6JOdNVu15QvSLXK
1Yokn8oAvUbAMMINOINFtkTduMo8Mh9Ac2a/Tk+YkEYjX6btWU7XmUBVKSAEkcJt2l+UEcMvXS3R
X11lliiKJdKcy+gqn64FiGAnUPmeFq73Gw9G3HB4ViOUQO3nah+ohcoHahf+rJmkfauVU6aslIc8
RUVUO6uzX/ceV7nabAKAgdd3DZmxyOmmtwnFvNnj4wVg742XCv0gDdEgPgfpOeZ2qvUwmwcV46vh
wOuj/eTCVkHAHQMSRAbPlsrioCWlA4DSgIf9mIGtnm0Kxbp/PtyaZQSlKCVCSxVxBxOU9kGnVrXS
YZZlVKRrN4ieSfkZtBskPP7ZzgkrCjU3DVglpHRl9mFUV2kKI9+oOycQ9/7Esc8hhYJHMhJcSK3c
79eNGB+NISuIKhU8ipEXvFy+kdYOU0nq7iyNvi686t/cIAJ17grIkoeepEDoNHTqNt2I6cJj6VYk
edE0s3MEtcqrGDKn5+ZT+EglyZJmW4ZEVaebMP+2WrOX7fKoKt60b2Vg7eMU9mW+vhSi3zxCfg8B
s68GGe5IvNB25wB6LaOdiruaQ9omQYrtqYNvfG9B4p4XLG1YaSdjWFhZN29aA7q8P7LjODKZGTAk
EpRc13fnHh60eeVXsiPXVjDtqk5xGiOxWsGcIf0SqKeFuae/zB4ov1tmJmAuQFxpUUk8Jy30sKh3
mZZbOQRMeaR+v9LWJt17UX/m87HtfdFYh/MLkHLT28Jn0GauPgPJTBl5AAmgD+aaitK4l+oS59qQ
/pl3A6QM3EmnD4t53BQOeedKP5XXWmTFr8KDDne9aikCplfS1RegcI83BdBf2HiXm0BU01gS27w9
C69ABT6OeE93IgSzeIeP/cQpZC9oPRT62smd/cBsvCCDTk3y1SFA2zSNydvxK+dNO9jOKZOlxR5q
PsM/k1ZxLFB0wf9+JD2ifl00VVCLRqJgmGDKPIOvDIJQ7tcVkuGhtag1cXNpQFiUisNjibCaIb1W
pJECeMcZRmFWibgzCvZFYifaQtx161wF1A6gZ6iZUyfDy05lRTZoVT+0Z30jPIxhBv09p7CS/iFb
AvbRE/pqjn+1xIQlAhkrI4vQUlcA7zMWnOKGbf2ysJbpWr3XCrOWQykRBhk4jTNepWfuQ/1O6lUx
uqK0VQuTL9fRrg3s+23eSDEAQwyhS7DMFFhlM+dHP8ahrA0KgDZd5CTYoGn1pkj/Pk+YIiorDHVo
6oN6OU9Go+RjnnDtORtfYg3qQ8MTVEch5ychPh+H6f+nT7+aYyZrjKOsJlzQnuviq4etYKl/VGm8
cPLeHDjgSXH34akDRtxlnxADJaRT0afesFKgZiENkKX/DOnHloX/FI41HhhL3OeXjVTC1HNzkvTn
MIDon2JOHTBSS+oUt65S5BsNpIAoTPaq9qylxOgLuejPmnCIVavMfG7cwD7FBrU9lCGjBaoK17o5
9HmlcUNeRU+1YvdZnReSMzc2GRDB4EbAfhZwRzatHEi1PqR82Z8npIuJsOvA3b2/2m9cFlSlgFbi
QJACavVyPGcit1VO+v4sQUIMl2RX+UG/ytpHOXDvt8QeTciIQPADmTUABPG+YEV7h6wPyiwR+xO0
5MQx31Qjv4sSA7r23VMCc6p0CWvDDt5/DQLiRQslsOBilooa82LSNXp/4kS8tAftNMjtwr662QQF
C1DqAQrd7JLnSVakRjxA7APZUTECTOEfN9VPJyAzRUWKaKKaCaZUI+KKPG4gpUVUlzMeayk1IcO9
0I+fLOPvc5Y2A2kDGFkjaQXVEqYZgegtwb0ynJAGiVeqbOu1CUU+zkkFP+JX/FYs1/1H6bfOYsTM
HhtoGnZyNFUAEg11e7tcgT2fJXpjQHNIRWYkduZdyVtlsu8PqXxU2pPcrwdxp4qPCtQ19w30z+4v
S3YD/DSP4idUEHBkAb3KNG9UUZ2U9XSK48iqwWXo9TNyRa0M+vNCZCZJ+C1mlAHQA2VLp9BwaBNc
tqWDUTWGYY+2UFttArihPckDzGlMAx7StECF3JQ25DYE5xE7erkM7avub9A6qtSYc/MStZu0eh4h
/wbMmOSnglcWEBQzq85ShQ1wBUeh26glCIEiYGzywmF0FVn/N1T/9/nMTClNMHKNhqHqtLU4I6I0
kY8LD6nxnaWmIYEAbWULnIhbCxNDBpQAlEeBlGZPjTiSgzSKhumU6nbXriBj1vuVP2xE2aleSuE4
Z1ZvrId0r7z1qMLeXxu3WwcUF3EsbgJgBS4nLGmmTuNJB5WM5iDDkKBp/WgOIM2umQHKy5JgitWq
oBKy1ZpLHIipleOzoC85PF4fM3CKwXsdGRmoKwOtcPkZIBsaiBsnHlrsKWdVIpTFs3QuFg4BNkZF
JRdVQyAAkLXGhcCmDLkwlSqN0/lTQlzZyaPKjqcWzIXD/UG92nA/zVAvdZhT0SfyZWcGbeABNDH4
k7INp13TAkggSKbyAzsgzv22rtKgP30COQsAbZhxoE592djcqxMiHzQmVKdaWGn1qgU9V8otcOhj
6Bt0pFpFMrHavNolff8e1+07MOVWMnuL3Imb44vqMOSJaDWTTYlKJC1KgX7LBJWAcMo8kuyg3J1K
i72+umoxxKgCg/IOKQUcrswQE6WWkQCOhRN8ocBCnJ+Kk1xYOnfIDyLNfkeImJrZDvsHooF7/dzC
524sRx/6nvfH/+aHwJcUQS7eIvIPiuDXG2vI0qwnKcg/c+4bPecCSQSFkaT7TJpHcVyq3N0aYAwu
lCBBa8J2YbqdS61ohDBPOGXTvm+fG78GmAe6zPf7dEV1pGsKW4TyxCCAhX+9XFPFiFr/lLbCSWud
9pwDyZqpjSUhrZBAZUqEa7yI6/ppIG+5VmyMx4XmaS8uLpGf5n8ubCCVcXNdNg/ZtBCcmEY4SRGE
TIGeaFZNlKGI9GQMf6YxN/GknWAl2Cmwy0ptCRqDOWUJ3P8MGhBcfQXg7CK2FQzm2CKXBnhdGsmT
cBJVt4TS64j09Hv1LKbuMJ5j3GH3m/vJrbPtAemC3QN2E5KGTIDS9IreVqkgnNRynwor6v8Ogbtg
2JPI7kYAbIiykuBJHLhGYLfVOXlGMGqqqTepJ1C91XCrKtZUxGZCHKipgzuRNx8ouGXrctoR2FvP
uVOVC4N0dW4jZ483v4FNiHQ6jqHLqapHrZGqmsg4fYbKonBCC4yxamGTXdUlsAhgygsOOKjgoCqx
WJymhVID0TVyqtraVOaXpDuCZFzLivcyZbHFU93IYmkB3GwVwlEiCCvYcKiJXHYuk7tqEOsB14Xy
Hb5D9mvQPY242fR3/tsFraVFS8N5lVxFjI3lRuEtuANBB2XC7TQfMk0iWNEVQWEwk1yDPLcRzjKk
r8PCqobmiKdzK0My/xyJC++XGx2+bJ3pcNXV/VQPAoQEB5sgeVODTByUsVnJ66qTLVVbNanoA9pz
f+lfZex/eg1FTqChwbzhWcImGOO9Puslwq7ZzYYNp7UmKclKQI1TTvfR/N0YbhIChjb5itKikqkd
8Hb1OjgHDH+7fmEn3p4EoDZpDYwCTpkgVg5DUUuNBgI9n5CTJc1TTVYl92f4VgcUfY+Q9exX09Kh
d32RYOx/NUp32q+LJJYBIxBkhJ4c9C50oXUg5DVM21oDzyVZzfMr1wGws9bL8aO05+RhFIAjhSYh
Kd5nedcV54U5YTOcP3Py63uYnc3Xwxhj9U+UDjUXvpYKplE6aoHiyVMoPM6mmJT2Yhx4hY38r1nA
RVBExpuQLWWQbCxrYRinE7+BMZEmH7R28kIRtLDqT6K/SZpbq/k+gU8EdzSQ35/KXdWuU7KWhh30
yPL6cRJGs4tO0uyp8oMe1wsn3vXlROfp/z6QmacBjhN8y+OFk4zSa2VwMLjoI58rRLKwG68Ka+xQ
MDOgwSWFA/56OoXg2AZHDVYOgtihcpxWLqeeNCT/Z1tCYIkhyDdNbYnBjmsPifDUZEcBxoDh28Ka
EK+uRIUqV9HUIS4qpJUv16gSk0qXQmE6GbAAmZwir0DNk1P53Zh14hZK/dUhE/PQKHXg8MLkcxCN
gfiZ/D5mer7wVru+eei30NQ7lgkeMMxJmRjcVCQtJPaytMBsK4UMUVc1WzgLbu3K360wJyJy2lks
Zeix8pqM3gB3WcHkJTzc37nxdWF0b62sX22xdUs1aaScg2LIKeW2XP6m518k+KP+EYttLFkhipdR
ukr25XQU5z3iWGWhqzcCEIwoaCgCwlnwCtiYesD/VFtFnE46/5bpDx1fm2UxOGWyAjNlTHxNhU60
ED/0aWc35Zvavc/whCLFmkfgoaPkEn1BVVrNXXnyuwpVXnIghZe2yl7nglWrj1bFPbZdDf8QYTPK
I4wn7o/g9bsLHQBkBw8PAKyRs7pcntVsKKkicpAlBWBDtquyThwdoG+ghasuAVxiht8RmZuFgRNv
botf7dL//+vonuqwU+VUnU4tvBCCwY6Rv1cqyZKDRy2zUhkq/9yLUHnhsMNLfgzh/wzIPJyBR8WO
1Nc8LSFaDD4Ctm/hL0l3Xec0EFJooKMht4AU1JXfW6ZjA5IBCnyNDF+K+G9W7ZXMzpDYTdbwLtVG
zmw2ASR470+GeOsCoWKiSO2BoI1PuByVjJNHJQkxG0o0uIkKUI6q+2owm5UOWwADcIAwg4QkZJ39
BoRfYVdVp6S1BUhPENSucyL5WugW6uNcIpO6GFLe+Dxka2Xo6dKkLXL6l583qGMB9C1yp820R6XC
rOKDGFkTysbpAIOK+RRCI3DeKuv7w3JjjcIGESVLgFBwaLEp20yri0xvueFE+OdWKD2iem1Zu1OR
O9K4MAX0cLp8UYBdAGEKpB1BLAWv9LKLhpHrYyjDpECeIJIdmcP4jBS0Km4H3QekUD7c79qt8BGv
F4pZRQkD8TITNw0yV8ClVoJDASRsj9MUik6Fdl2sEihvIHskoftPMSbzKIajtsmKYimAvnFe69Dg
hJAtPgIGtkyXKznLxCY2htNBh8h/38smX3ol9zcjMK5aMtf5sYtlB1iFRAR8GSilhEWWZqihIHet
QpBYnYs9kRXukGkd5FPqNETFEPahm6nHipcqmovo4GNWgMVRzEbvxDMRtxzR6y9OlWZrDvocmU8A
B3st0a0ekbjfx/o5FSPJ1kQAQomWqqshqOAXAJFEG5WjzpEa/R0+FJXH9ZHgcmMWO/LcyWaPNLAr
87NSm20v4bxRpJr8+2EL2VmwASA9BXKRzGzvKeLrMM7T8TRkxYsidk8y96GNT0O9b6XzwsK6ccDq
eBVTSW6kfK4WVqZ3AKZF5XiSA8eQ10kZrA1kIosIrNnxe8hKu83zl7kdrVzjzJlk5sIHXOddkJwE
TR8hGbYRSCGXO6ka+pBoXI1Eg+wGwA/3MPYVcT9WoJONxG/Iuog3OQc8hPzJ98eyB2GqVqER/Vok
4cJL4dYSh3s3Uk0KhAUBLbr8FqUgyiArFaCBwZ+6/5yNB7gNNKqplfuyWOj4rRMEpXa8y2RwPlCQ
vGxr1lDEjYp+PIld8kEg5pVqqimQ+EH9HLgK3qxWLy7Bt25O9q82mbGGPJFYgeMP6euA+4QhVxJ4
ZYUrNNyUWetxBIDbfnJj2DMEBbFFGIAvTPaNOAwdxhBjXUPR4Cfj+us6J1XX9ZnQwYQS7o3Juu63
SrZL+wd+J3RODAVbWEk1lS8kOEKJXezIEo3i5gz/+gBmazV9XsszXW0g+DhKlpuTUrjBI5TWvD5O
91ohL4SeSz2mH/Srx7jC1SRRMc3JLOwnoV3XubFVenWJ03Xrzv09skw0zQFDURoJRnbm2pWQQni7
xsWrrmOgpwoNxMGZmPoQuYli5op3f1pvDyokFnD7IlXFKupwQaNzQ4s+avlbza+69FhocIU5SACq
LwSEt0Iu6PIhkSHR1vBCuRzPOAqBkOeb8TQWX2O8UyPNCqgZN3go26w1y8D9Lrvv+/27lbWgYoAw
AkH/KKf8stGh7Aq+G7BvoEYz66MjuYrsZbCT6i0ORhnKSu+7NaR7o6/7Df+kuK9uwV8NM9d+VRt6
Vioj9gtZC9EhDqYz4VOTskkbHE2RWsExJDH5GNIZoZ+BezoCqaavDMRbIwwtSVytE/kU1Y81fxRh
UTqJHvBzU4A8iwjLb3mlD8/3v/nmef7rk5kwoa3HbupLjJU6ID+qgxkVjquOWypt3xoa1CYo4xTE
dGo7fzkn0TSWPZFaJAuMneJGDvQNpBaqa8+B4oG8mME4I8QGyJ+yj/ZsNCcO0qpA95mlETyK3A5v
PbXcgT+zafZq/zgRb5RWE16C90fjxtYANx81DBzw0GVjZdlAT4uEiqOj4eVkMwVPirSuY/jcyA+1
siQnf7sxgBcBDcIFxjNnTRCTKeVyBfsQNORiFUpwQ4PZW/rJw9WjGJYELRaa+4lZfx1tyaQoFal5
JFSz1qp51ZmL93ATegrozRlcJu+P5K1MJpU5+N/esYGCXEldWgwyLszkGMAMTNRaD96p6wKAhkbu
7LZ7gDWf1q11LLZg4gGxR6lTax6aoNmIcbeDrerC7N4Ky/FNsNxFjRnAB7aQoRSDCMNvfJPKl4+G
FlTIqGZwzB06UbN0qJG/wXIZvqChtgFYEBrCCpCdC0HLjWcPXiBYYT9ACJ6lPAMx2xuRhFmv6qdI
PPDWGMCQMoTJnrjwwLp1Dl40xdyeST2VRiOpWGC19lAXq+61pmpEcbvluU382Sh2AgQ2+BZL1WV6
aDDnIH1lIW1ML0yc/pebXUqDoGkE2HZAiUI3OWOUTWNKloQiryv2oF79boaJ/9qpqJKZWtPw80qP
Z3dofbg+Vo3Zv4W91/QPvQ+vnQx2gHNvN8W7sDTAN+dSllGjQs0HwAXmdguDOe9nDXAWMdtPUMaE
4xA/g9hkZ80rfNsRSpitfKhfuxZcLgKz8r3RH4A6Cd7ubzZma0OlCyV2HcYUKM/peBQw4w21Lq0z
olHcag8FzpLIRGw2vpaVDWr8/ZaY6+KqJeYYnwQS8pk0iBAFezBrfT1kdrAIybtqRAE1klJgKGUQ
BTVmWGcSNnwqgtAvik/5vBkaCvvglQUM/Y1WaAN4HsJdHqlT5vjFPtRTPlKirfCqTu8wQZBrOB0c
/nG8kNkAogR8SwmRNLSQLndCOclqAnGdaCtpcHrwYkvQfCzI+40wyxBKqZABAU9boBVBVOiYnuhw
kq6xs+NtZcvirhCdmlvp81crLGRRmG2NdmRYDeGVC8sa8FhZ0OcYzXlWhXW0NeZtz9vCks4KE3zT
34eKDHWD0PEHAJ+XgyVlcKaQtCjeJp0zq2AfIjZdGKpbTYC0AWYXjO8MICcumxDqAGTXuI23wFlB
SHJ2l6pFN8YICszg/lG0AMWAXzZgCHEVoSIXb4vBA0t1+ve5BoYYT16YGFK7G3ZvZJmR9s3cxVvU
wqf0/VTodt2epn8Uk6RTgdNERBQE2A7e10w3OlnPiM5VyRYgOTnc8fr7opbzjamg2A3MBK5DFQkN
ZqSmxJAyqUy2LerW3HMNFq++UBm53hh44ciUAwUeJkI65rQqk6EsWki3bCd9XQybcdpk0DvbJ517
fwPe7ArSpxKguzhT2NFSxaHPpiZPtpqZIqNl9D2oIAtZpqU2mL50vJyoaos2pGCjj++CnabVv+9v
SYJJHzVzFSiO53JGyjROJw0PFMAn3FgzdX7h1XurC79/n3keSajkY3Pg9/tmP4PzrNojt5SnudWG
TBPKACHhTjSYNvIgTXguHZNtxO+ng5DbSBr8+2Qj78WLgB+pYJgxUVVrkKBKkibdyhshsIo//yhG
+7P1oKmONCrKq7g4mNuvGbiyU0Ij2Rb5QxM/tJHzz98P5WDUbYF1R4DOstaCedTrMAnw/fO5W2XK
KTnfb4AlhdEe4LM1nE/0RAdshFlHUx6NoVJn29Ts4YTXeF9Va82iKWXmfNQqyBDa38H7QqNX1zma
BTAAMCkkAunpftloVoRROmsaCm6v8mbccXB4js/hOd3Jj8me2zQwzm4/5sP9Vq9WGxqloQPebwhz
Ibx72WgUlYo2qzqITU/iMd5Kf+///I0+QQ8FGXVgNQFrZzVRqrzFZi0k4kMHM3dI4HResgTbu9EF
ylVC9ArsElYFs9zypC2AMe+JP274p/lvsLBb2AwQRoeHEh0Ep1B4Ay32RyDi17NzbHpAWIuB+PJG
e62fp5hKaME1G9TAcr1kAHPdGVQ6MFo06YOUMBuQk7DW1USFGVRQ7kfuG9qWiwKlV7E2Cqo03Uyp
ZGiAPSS7HsDlNIwh58JZ1AAa5QUYTu0BzVCf7s/+UkvMHSynfSzMA1pKuM0X4A6hZCmzU3He/Wbo
z/x6rGGC0CFoKssg8+ACY2tVI190KNoaxAdgc9UsnAXXK/jyx5k+5LLYhkTHj3fcJi0PVbQjUPQY
nPtduLrnaRcQ+VIal0BLMJfbUAy5aKrigPhFswqg7cv5EHZI8GwY3fsN3eoOwiHUjwVoP4EydtlQ
YURdXUcV78eFowzQAfSTwinS5/ut0OQvOyOIJfAwQWYItTRmS4ZGKoFV0PB+uMqEPSrTKt62TsDZ
hbdIYr7VIwPMcKTOsKCBt7zsEXx4M1SNeN6H+fMMZ03eCnrgeBZufjbzQhcZ1D3BzKFKb7LMhvb8
3LbGpAaDX74P68w+EG9232BTuvAQvu4NRMpowgGEWCqzztzNUYVMpqTmo/9HXj9Kj/en5XqVITWI
sB7sKTwbcdBcDhWSDYVSltPoj5MDcRTQwybFmxVnWIrxrzc+bQg8GZo9AauXqTUFmR7keGePfgzA
iVV+4h5bAwdwvzfXiwyNQLADWqE4oRG7Mr2Rc1KVERrJ1nCEVi39oQWtAU7E7ULgemPuL1uih/av
G6BvMzXXdDL60mvu9V/BW25J3/Iq1s12ScqWKatgmV02RdfHr6YykXR4b6Cp5LF5lHiTc3o3t1UX
7r+Fqdn3R/DGYrsYQWaxEZxrlTahsdnKD3Jijw/jkjIPiz+/6hAT1SRwmgu0ho7dQ/Q4dGb3Mbz0
drTh3X4Nta7+5X6XbtzWlwNIV82vAQRxuWnLAu11bhO7kLb0JI/fQqxnDRJFQBbWIMu9ZLvHinLG
Q98ZMS+MPniCdWzlK+SuUMokvgjn6A0OO+AJPd3lTVsbnOjP0sqka/zyoEVv6QMU4JAfCN1lb40k
z2OOwx4IfSLZ5VdX2lOJptxhdA0Q0ucauzxyZnh5rO4P9HWgctkyM68aJ6JomqJlOXX0xIsUTyfz
0ujeXKC4pwCgBpgeQkSX3avyPky6QcRpWKxlDy9HH/pNqpU8wDlA7c0SBsA8uK1PcmPd7x2bmf2Z
V2C3/1P9QJ6FucESMY66RkomP9kq6kqPLDfzoz1gACtuJz2pR3NcS979Nm8dmkiCIfYH7JTiIC87
qyEpWfdGNvnBGfJhq8409tMmWjqaWfXU/3oGWh84YgAUASJ42YxYjXlBRDSTbVWnXIVOC+fSfb1T
NobVrIbNtNEe4w/iql74IK3vd/HWfALA9P/aZuZTywtdIaSYfNUboEUOB72Ner7fxPXbDSco8j5g
FsCdAqUSpo08Ax5SbtFGYwsmWenr2OtWqadZlScfYMTq6guhAb012T34u0HmHsr5VJ66Cg2OFoRD
FraAeHPIfnWHWRVTE8zBNODXuaNbH6pT64TvpUnWg6mvySre1Ha6Udf1evKylfia7LW3YD/77ePS
xXTrpEFGjUrxoCaGfP3lstFV0lYS7aXhxufuKG90J10Nq3jb7Nt1/6/Ft/9W6a/mmONFStS0LItq
8tvvdmUcO6xVyY0dwa9W4+P4Gu2z92N+XFLDY+GfbLM/t8uv22MmVKpUKyd/qCHpZetetVZr0yxs
3VZtYdMeZRNkjvQRDmL/Q9p37TaSLNv+0C2gvHktS1OURHnppSC1ust7X19/VnLvu4dM1mGi98HM
NGYwAKPSRUZGrFjLko7DTtjp/4VfPfU1AnqH7AxNCBMtiHXKtpv29eLpg4WYeeYdxhEhR+Bqx5Le
yX/boCa3jKsBZSfYyI+gUyo+FEihFYdieIR29G+VNyFHHLO0M2kI/L+n9h+j1MWsaqEqZF0Lo6oJ
EaTvxZ+/dK/ZcCZQhQf+F24P9Vey2UkfuDW5yixZd+XtUeNBf7mD5a6fUqNt8AHzPRCsu9ZSf9DN
3I6Igk0A8L/6inFoyNn83+f5GnLVNgMfg+gW2Q9H57w4dtqO4XxW4x1sSeBCNQ1780oMJKjHNmjr
aZ++gjBnCyzbttoEm8pqvNRl7Btyxq/GgysKQH2kWK9aFqGhFfEquhj2YGS/lwY09pjS+3i3vBmh
qfrabvxReyv4RYj6zCJkXcmrHujMOvGUZ2czDFCWQDsRruTc0sAl+YcILWzD36loipmlP9U/aIxj
YXzpntx/bdszq9S2LWMkZBdhwPwGDlSvBLii2toO+2Y/JibQ3sXGr3I7fjYYV+X6PfaPYTqy7Dkj
jgCwmvb8MTgQTkLNMazKGW3drO1p15gsmu7V+OPMIHXTwOsBZpqNEH50u9Qy7gJX34CZuWZE6GTC
6E2kEOUaEJNDJIcm/h+bEektQYT8VWrqENsqHK5y1HpboxxUWhDiur1p125n1DPQJIAUIZ6K1K5J
qlbohRLm0PNuFQxPunbAz3+cuhSnSEnQWoofTzegan3nGO/11Sj0/PcpR03iYgg84vfFQ24ep/vJ
BgisPiZfwjF87qw/+A/WGV95gAIGoEGVAdyRgBBR4VOtyBVg0pK47wtvbt3ai17bD2MxY7Dt/qjf
zPVZeyBeGCTH/uxYdx0v9GIAg3gqmmHuCN9camZf6hME0KWv8CGUbKI3wBrnijcBaT/wvwqYBVEh
pMJguUo1oRk0cT8GDwOwW/fpQfUH2YVSi3CneMZr/9CwiNdXtj4wiygLozcS3H4idcKkpoz0ruGE
vdDu5lcoRxBYyZvqq90ubr3b+34laUGwAQCrGahQokmB2ptLoyrGgv+/7yFT8TTMrsBbg7Qdhw36
Q/LKbpK/v2CxZ5BaJgJ34D+nAfsDJ6h9V+nKfgrt8BE8E2gpq8AEFJrdbNa51Xz+AW3P7WFeH+8T
CwzIUMCgRxhrL3ePEsdzP+azvudlkNS9zixqWjJLl95KBjgB+wR5JjyW6DFN/djIXMfr+4lbzOAn
0AGD8boKeExGLuZ6b8DQKSOP5zwILaj9WOSpkoMtCt0c5UdQgLPJ6kM7mx2rgGqE8teBCcoxSC/C
LwJJBnKAy1lDiWFpOrFFNB0/VuoOzYZKwgpMSDhFzRw6uP7NTk4gtJc2xJFHIwUSD7hOGn8BV6a0
iTLTS5/5yGRJ4V5fXRgIqqWoNBHmBlrNXKh6tY4a2GoEG63xk4tynfxT4wWoMt5jK8t0bokuaIXT
OKbtAEuKqQPL7vWac9ctVv8zZgx0z9XdAroGUpwFjwCADCgHX87f3BfCUKNnxI/5bRQ7IcgR9Pe/
PDyUCXK4zlwvVxt8kY5z5Ku7wm0eb//49fejik0iUrwaARKk5aKiqCvxbo1j34j8StFMtfXqhXFo
yOV9scd0GUVawNBPaZMrPI/QxiD56bPSz4H9BgDyfWwbCLIxTsuaFXCgQA8YQQvibLInzqZJSINW
SJuy9FsTIlQZb0bRRhu2t6frytGg14kg4CT0ICEzQ7+v1SAgfdRJ7huTG/KH2YI2BsS/eRagnbaD
OhNI2sjDj7wZIO13OZhRUvpxBt22TySUNgjcJ3CbNubIfErT5x/wN7ScA+eD5SFSI5SPWdS64kQu
yH1Vs2UoClncfe8gMQka7ehB3w1b6bEEInww28ytyrslNWsWHOTqDqS/gTpDldQ2cRNyud/Z76MT
Walj9u/dHWusp718vg9pO9QtFDcdx+Wdkfu10zuCO/jdVnaEZ8Mtdzn+So/xbtkP+26jOQ+AELic
p26gmrBDH+n9n03+BCJ5U98MHvSKnNyNXVain1YzRK3nRAkF9BvAPQqExqhVV7vaqAsdEq2P4DDf
3odgpHhVS+t3YwpWYeomsJ+OiOzV20doNVZqi6ZiVWAJhPgh/j21DTtwAuf2lqe9NhH/BNsdypCA
fKKvlJ61Wm+LgB9Lfzxq3a62KsjzRVbwnkYMp3295y8NUXteF+si0WYYgtCo3Ntc5Q2qqzzzrKwx
fTmcBnSaX9D6ENWIy1lO+oaTA30q/VmzQuSKBxeE4NARQr+gM/0twwfWFKNSDURcUPAG3ImylofG
wAWjAed3F+/BNY8WmJf0oX+CdvHCeoiszSChpELTHI/wVacOEr/IVSBx0DgYd/fQuzDJPyA0Md9L
0xWhbLGrvuJ31kvxKvdJRoi9gQ5QqE7LiCkv51NIDVVttLj2ibFw023DTbhptiOOWNiakHPYVlt9
F+67bboBjQqYhQ5h5vP25Ix+xAIUnlgILg85ulDRjoPOQZwjZLEvv8YItU7m1Kr29xqZgdfOH2wF
YvDlRsF/f34j22xGdggC43/9lVq/B2uxZltwAhPcwBYAp9bkzDhPkHNnrBB9R2Gq0M2oClgjwAcA
Wbr8uEQbxWoYlhZYRFP0UIDKwfLGOEZX5xVKYqgXgCAeSAsA7KgNF8htP0FoIPIjdL8oDvqCNMMN
XDn7DFmkzFf7jTJFPuXsyi3FPu+RQogAQjVDtBi/hz/BsNP/kk6RqKNBRQYuESBt5M9oBOfQdo2m
cELkl5pdti5e8QeNe+AY8QNxLxcbB1aAEEVcr6Pcipm7HIyOtRGzdon92Axslirn9R1H/Tq18ojy
o0IdyK835vIG9b7NL93NHNXc3PbWdDPGabLQtwsoFLnScSQvh7GIcq1UIYDB0QOHIyeDt+Up2882
YjsBUq/mwGoAPz1D6InDQQMBHWHRBSby0mLaFG1Tt3zsi0cVvap7HqzcL6EDzJKT7vNP5Si7mYlO
xy9tl4Tmtk5cVpvjlUfH5KoIYyHoTJgMr7BSQSqoQWLEPmQkOLig0Fl8/QEUZZl1e3av0uNkKwJ+
h5IH7g6Szb0cK6cbWTsh5+fPzvQkvxZHHTW4/jE8jo/qVna1zeJlduoPxwZCAN9M8q+rygdtn1rd
GIxcBifBPqhp8By0lV/Tw2SDbuOIPEX8KXjL3nA4B41dQ3CHwvK+2GYbVvFu7dhjb4GXhrTewJ9d
ToIRjyhap0niz7t4kzz1IiadWVQmI6F3FeTvwFBLHvT449JIWYVN0DbQY56JLmZ6LBO7eErel84c
vfGhCd34HhT4H+UT98F9jKz4+yphf5poFfqd4K5FLzZNs6aJPVpQFMCg1eO0jaH88gq1rPo9eAjM
unj/ub2tVvcvSdZjNhEr0AzrWiuiZmcMACx/aZv+JbXKe2DV2z0rwFz1QkTo7P8boq5qVey5Elwp
CSLtP5NsPQd27y93w93IctlXFx05J0CWAdEPVjUIyF6uXsEtY1AReLQ7fUseMIXft2eMfraeluef
39ep3TEIE3DTOWZMclN/pzJC3vVjdvbz1F1QFnGCag0+f3BnJ/jqXBkR+LZ95d4NVBvDHVIkeGDO
v4IP7VMWTDwE3Uwxxdq7Pcqr6sJpmChmEpg8Igd6mFwSYReS9VrscPehbWZL2XdvsQUCl2P8VDss
fo31bX9mkNogCtcMhqTPiW8vogkJ1Pwoe0tl176WWkr10DAlncm9d3XMzwxS9yKaFBNeDjFCMEk4
89Fww13r/ywWXrxOuw0Y/nv1oJ1Zo54YpaQOOH0na5UvWjKgAMMfxfpze9lWN/+ZFepClHro3urN
lPj5Rn+AXsqe9ZK9KnfR+4LywCB1L4pIgoX+C1UNsz+gXOpUTmJLKCd2Xm9P3vyYsnoeTsmAW4tF
neolL6BQF2F3yB7kJtJPyBTbrd2aKULndGc4aLSun2c7st84j99IHyC/9soNv0cgsAHxkhlYs8tK
Kq5+FCh/0YaBdjGCsbp0NQhMKjmN0ceguQOHywGofCh8DT+Zl/nTU7gvfAPxRwvUTOtXXvenfG+9
/FlyOqff9nZ1F/6qPFZAshqFnX8U2YhnkbEUiHGYTfgo7r5xQcpjt1YHzeboi7zXZff2frsqzpDt
cGaNZlmexbgC+DEg7kq2YivGw+9XYeZIGWQe+kTt2+ZoyvFTiHlujvKOizhjLXIMrncKe9xM7z+C
G2EjRPfjl3TPO9338tY4+U7xhE1wX8E5JgeweYvmuAm97kUn8Cwvx4uM8V1rEfz5d1HOK84gUhPw
+C6bP3D33Fa2pK2EFimoXgGL8xxvUtRzpE3xxTnCTgXXlakdIweQo9/gT20RRD2HvySLf+B9YBDv
WDWKVWd+/nmUq2uXXOHKFKsk4SH6WpO/NetjQVi++50y1oi1AelWXT2sslpOYIzfgfnMlDz3XTBl
M3G+mJHamrs7HxfljHqOT+RUJ7sPriC658wBebLInd3QnpCjkszEe/1ze6lXHeC5TerQT3OfGO0M
m8ZTiuf97Eib3sk9yIlbnDU4gOO8F7uKNakkqqD937lV6lT3EImNxgUbjPfix2XTW/FRtnO3trvP
2+Nbu6fODNHIfNDlByrfY3ijo/hoaTENL3FGMzreNrMSRRF5AlIFBFYMseellxIA09CEcox9ebQ7
9SsNvgPWoVx5KyBdTkh98FgASwM5s2eOUIialuMyOfaFzuKjA8i2UF9wwWl9eyQrrwXUFoGY1/AG
lQGPuDSjlq041p2K57WwBeaLt2qwvyyouzPVglmWqDnjZHWWWogf+5C4FMKXJjQhHJQ4c7cvGNHf
6tSdjYlyZzqEI8pe0E+W0sJp451eWEH6Mv6lOhHx52hgJNzHYCtECo+61kFgNsaqkAIkaBzS9Hcj
/m3v18kAGolBKCYhQUC/5Zq2nrtBrWM/lSYLM8a2sOL6UfhBrR5NbGhSp2A4t/fSyrxDUAOgCqRR
kak7gcnPtqwUGl2eSdhLHGfHi6Ps6+E5l+yI5aNX/Oa5HfrVx6NdQRl7LfbB6TtCjCywg2BXs0rv
LCvUfm01rcrnCLsoN/ng4T3VXgOJcfGumzg1kWKBr4pidaRF6ZDhSKCZd4Leim+kTs1qUVjxVWQ9
gFcgLGE45dQJR1fhnDUxXGJltdVD+zGy+knXLQDCjpIA0tl0Z2ek1+lSgfTar6LRrqLB5kJGinHt
/Y1BoKsLDH6ihF5xahB9piUlj6SGussNJ4MArWIF8l3fgyaF20os+MzqqTgzRxbubCeXS6IbkYZE
TfRg9oye99VFP/ttymmgI7cTAzQX+CWyX/J9s1s+bh9DlgHqsi0ySQI9OuYqyHbo7dUnL24PvPjy
f7JCd3L2Zc8LuYRhBC/9nf4QP08MgMDKfXG+5JRn+n8aN5RZjWwZgmUhNiF8roeb6HvsHCN5vT2U
Vb/1z4oY9H2hRZK45LAkZC4wn73uwNWCipdnpf1XDwq6xgHnQVEQzbaX26rlwqIswAXty7yX6Qgu
IVdRs3Iwq/OGVx2CE/DUX6GwjDoI8rJEAq7NnSR2UKUrIZqWW3PkVKwsxOo5ObNFDSgehzHhetgC
Ggp4tohx7NfmS0TTIxB5eKCi2+5yvhKlJWWNEp32y08SPk+s4sLaVCEbLaBjEFLgWJDL348EPa80
noRxL30KjmNT/+E/guQ+ZWX1VsJSUIj9Y4i6S6ZBUsD/MuMe/9N8wFQ6mY8L56iBzUq0r00Z4jlS
pQU19hW+UY9bMpVC7N83T/12ZGDgrn+dUN1jSRS0SQAmTa33ArBpWyXIHuavaoZqtimJ3u2zSH7h
8qVAmukBCTpJDFzFEFwujuqytImfGC+CckjRjuQwwRtrwyAUFAh6kKO+UpIqQ0kPWpI7K5ANzLwC
eimsrXvVOYcwCL2oqn4q7QKHSD1a1awa66btEj99/Q0o/q6xFf87+Ijc6tXY1S63Ux/yJ+05tG/P
30oi8tIuObJnV1ddz8KsgFTFD19DtD7LliyboDfkt5W4g1wDclsFi7Nn5VEJm6SeAdQdoYMi831m
U226YckFjLU0udK8H1QvsuWH+mXizUE1u8dah+YLOOHN8W3+vj3etf0Cq+CLQ0cZGrKp4UIBbYmS
XsR79h6jLO6lwmEh1a6dHDB3CI1RHAdbDVb0cnQ12nBTrotTX3sTkM3++7IzqqaghyIqzaRsQ/kG
RS1BihHj5/s/Euo1kzmPJhSTkIe8PVNrm/7cDnXL8a2WxrMepb7ofPAmIz+8kqMBgw+UvXHvELYr
WhqxCdVKjaWJkJaYwCUiZWIZb8Kz9pb+5n/lP4Jmo92/1czbY1qJC2EW6w/bWCKwXl2ujT4kcs3J
UurPKNf62ncouOKv4Ys3eyh+tAxr13ECjEG7EuTKUAy8avtu51YpqqbHRjC/kf+2dhnD+a3P4pkF
ao3mvunRCwcL+Ssa2PNjt1msaiM5PxH0MzhbR2bo9gRe34CXQ6L2dhb2yjyRIY3Iget2sQUFGuhN
GRN3Uqykvfr5zFEOAgzBeZC0MDORrkUF2BZwJnixGX7CPZhu6+9GO7bfQgcaDki71tvwfnBefi9M
TNbaIYC0EzpfER+hzkaNd27ywsBNnPlCe5yqnaxvjZaRgloxAao3EGYBFAxp1as+13bJsrocAdRx
lDd01bJEd1d2IagN0EYL4kZIFZyaKs6cLbx7X8XllAE460FLfdjUwwFnS2QRw6yOA60LiBdIJy0N
cI5Cg+OzXs38UfCU9jAmjsZig2CZoFxfqGf61CQwMTVOW+xggmNl6lbyuSJCO3TLEgA1kF2UjSVV
Oy7rERAFnrIP3MSFVgLggPPm54V1D0orl9GFLerOj8O+4GpiC/Tqxi8dUMh9eDf4/MviKkiwZvtv
YdPZYEByYre3+6fEyja1Xb70XmFL+9mVN40zkDIESnhPs1sxz+F1HvZyMqjtX6hNBWlhfOCrYPPO
hD5bKMwima6ajRXYb+UDj2Tcq2GyKK1OyqCUA7iYGbKpzzbtFOulDMEFZDPt3qzv+p3g6lvVknBN
lFZkJVthk95V7mJre9WuLeHus9012wg5aU+yUdG3eVt2SxdI9Ce+NEU3OwrAnkUbNFXiYyUgOGO0
PrNysGQ66K9GIguKzxpCUpzny6+ujGCuRTlCXAPU6GZmwbvXTrIogKQMlwmYQemkxtw2CSdKeD1V
DxPWIbTScZNKZld93Xbya9sSFIGEEQcNYgjSLochcVM9p1A48avUj5QtIGBAI+ss5MfaZBGeBmDW
kRBHQHNpJZ3zNAhrDdUM3/iGMPLtMaz9OmipSZYV0Bm41ctfV7JUEMuaRxYLAdLTuLn962srgR46
oC4IRRkYJy5/fcjzYRbTGjf77KbNlyb7RWgjZWcz+8HWXN65JeoEjgOAwpyIhRBbcxtFJkBdt4ey
ttgyHjZ45aF6gPf/5VDUjON7vi9Tv2qdIHXKcKcV3jIwkjNrVtDwa6AbCrRk0MO9tJIuZYC6spL6
TeTI08EILEM+pqJzeyxrk3Vm5Sr9LVQVgHqwMg6+UHvQZhXUh9sm1vYVktVIKyI7KoLP6XIgDZSG
JijYI1viaA6rwrcSXaG+jGAD7XBAv9Fch1GsqqOa4EjohccDfMKZkuAYrZvMFjQzbw9kbUVQIEBz
GvoS8KalBpKAGb7RBax7DXrl0Q5AR6fsOhaj8tp0qWBTBooPfS84iZfTFU1tgcQ4DsoSm4bVP98e
w1r8C38I7wHsGOBPtEdcOi5YlIVs3sVFRP+uH2ZzCC1x2TQxVJYflQ2fJxbfe8oLwzLxTrSr11R4
YlxTeOVd4a74EcTf4YCBGaYw3EHKpt41haNyu171uveNwRjq2tZGbsBAzQ1wSAz1ciLBrFp2eLmk
fgcRgchDnoNF1ru2IfAOw5Y4yYPQpdC0iknRVUt9XdjVX1mwFzKH9XxYtUFICUFMhuS/QvnNsoeM
V5fmiHU/ka/p74AMSGWW8PfaVEG1SAWkEIcdV8DlVMmQ90xyA09L9KMhmV03By1+vb38KwcVfKGg
JCQZM1QXqNtlLHkp60MOq19+IIMB1ggFuXPeyjL7z21LK4MBLwUsIGeB8F0lM3oWCIV8Wedp0WU+
WkJAmwDG22hgPEBWFoVkFGBAw3v8CgA6oS2Wm2a8ibveKn6qbh8am5BV0l8bhwCktA6IKXIXNExC
SVD/DrMy83NtX32D/pvVPbPiaXAW/zFAPuBsotSxmmVodGe+BMCuZI4sydy1WRJA9YLON+CSrygJ
VTUQItkoTm+Ppd8p5a7Idqi//f1yA11NxKklVNjpvctpctKEC5hWYSIYjxxMjMfbJtYH8h8TNIYp
1Qwu5PUGZK4FufDz0Vpq12AJ/axZQayKqQJZOmm5vlyOauj0UsmkzJcd1JRSpMolK9YYQ1nbVISc
G910mC6Q310ayYSy6UI0E/gLNu/w2vLI4TAy2GsZI9LrSHigIZmL4sKljSjUYlEusoxEeEG4mwH9
OyovqmjOwIDNdjMyAtfr1D/4mjBpwGMj+oaTubRXz3IR9TrGNLyrf7KnAqH3BjR+bfP2X1wphCoQ
2TfQOKLxg7I0jU01GGGRo2AW1NZ3o9u3N9ra6pz/PnUiq2Lg9CbPcp/X9n3pI6wMB0Y0tmZCRRMG
/Dx6KhU61drFigLJOQyB6z2t3IHpcpj+uqaEZT8zQTb6uV+ppSSc+DwnGSAkHLL4oE2MUIw1Cuo2
UbMoMBodJjAKxN8YhVz+N6PAewjAE1xZPJ2cqbJYTRStRvcp/4lRANzy341C1yA/hYoPOpCpg5IF
yKLNuZITv9KJqQnfpbFyZWv3riYDOYxbCs6FLpLExWJoLSedbHCiKddm9KQ/D9FhZHEVrdVF8AZG
DogUCsCORDmwUVQyGRsOpv6AZG/xWxF8ug8gOZ4DM/tUWSTkZI2peBIPMJEAIhC2AGV7uc1A6leX
kSCd+k0abl9vIV3zu0oYzuVU3qDNoCsOfHpoQkeBkdpqQpJVYpgD3FE7sjf43Ab9cZAs3VYPpTV6
RQIqKrQvkdyTmaNvL3U+Xt4aS9q9DI6yCR+Qkge4dKt5hZUiBZRuU/sVBSIr8bLt8Pu2+1irEqGv
6j/fSsN2gjENC7lHNkU8au9abPaL2X6CwTF90e+Hr+C9+5ruajBKHuEeGabXVgMrD7FPDRQeIEa5
XA21ikOBE1C3LBdrBL2TiUuyPYRmDDnb5+6PMdnCZ2LOoTk/t8+6ddv6yg2AywwPJvB3gPSahseg
yK/ovRimviHaeucuX11mhoMV/9Jhj3G9rRwo0k+GNCfAg4pAZzvbdFzysAMqY1IccTpGtSN9lZHf
62bPqr2szem5Kco/JKqYVgmI9tGAUL4KfvZUIdBkLdzKs+xiPNSplctoSdENA4y6aH/2o1nlqLsk
CwSBAehjwjrXtihaRlAcwBMUbyda+2kM42pWFEQflfoYm7FV2ulzuuXN4L70K2twlR0HUnQWDGFl
Ji+sUod4maaEy3lYnZEK1czfmsdCzK3cSCDdAwE+wZ6AwIYKDSROTccwwZOgksz2Y6itLnFub/JV
CxDUJZhYlONoHGlfV9CtrfDaBPfyUBIOnurvnzWIo/6xQJ1hXarCFg3KeM/O1rfRucE+Z21p1iCo
LR0sfd2HEQYRiB8QbG2Gr+W/WomzUVAbeljmIsobmFgqtD0qhmNsbi/E2mYCVlQkHb+Ei5SqiKrV
HBlzjNdyCMRoX5lBfUiD7agff27bIVuGunlkkodFYRzcY5AVvnSpeqAYpTaJyAAKtgYmNen19u+v
tKeAH4ZgU/F0QmufTt2gVbCUZSXqWO8D+Ft8fqMfJLtzlf2wEW3lmKLtSX2KD9398o20tg2UA3rR
OS90IYgDbLnmQaqv8m5/1FqC6vyj6IsExYIuaGVsQu4+33CoWeS7wBXegg3vi37i9dv46bbFFYcu
o4cb8GK86dEET23JnMCPuQizMA1PYm3FpYPzlW7CbdU93ra0tnHwbkBDNekFkulkJXKjXTepQO9G
W32roJxiNUemPNnarjk3Qk7gWfS9RANiM1WJfZfVv31iF6M35PlPU4F9XwHgUJGfnp3Mzs10L3kJ
ulM+Zbvz+d/tsXhY9sK75CZob8ktlFzQ2yFMLx3Q4QLDGa40+ogQ+vpnLqnDYfANnK2BbzHAmLCP
fiJLeVdQe5xwWWZOsJN8wc1zCG2AyKHbTx4Uz9MHeZ9/TE55H/zK77u71IWu6IuBUMG+vc6noPrW
RJEtd7YGQ7TwQRRiobF7HeQ5saucEIk7ZwbBd2jqu+rD6EzAEw1r3sbbibsbf1CxRBvCRtve/hbW
nqPOuIaGqHghey7HxZq9xnayjf6+UnG2FFe0qBxfdRGAbNB+sfsDiOYPjOm8vaOvSFBjBeIMCoel
5h2HxQl6e3qQPLhcqUIOxlIhK6UuFmhHF1BssN5FJ568/303XCmqCmBdDQcdNmxIsojWH1B+fiR2
eic6z+F+fIlr8zcogUU3fRD3M5hJvfR9eMk2LOm6tffZxTpRu3IR+LCpe/S7yHi/kIKu8Np56aG/
50YTqone7Y23dtP/c0BB+nI5syOkGqUmQwtBgUbrt54lDM74eToaktSobUIymO5nvuOs6Sn1MkRe
syla1dOYmfGmqe7G8jCznp2rEezZwE7TfHa4xagpZ6HGwEqzsg384aMZOdyIHy1ItEfPuCtUc/SZ
cnRkvm7solOj5ZnZWptA01/AbGMjU/A+bNJtaAkWC0ewagYKHwS8g2odDdjNtN6opAU9GQ38Kvil
clNyALDJ3yDwxHhJrQFHCCfPf2xRkZomz2PABzgYwSGzFzBU8K7k6z78YgyWL1bOaPWon1kjbuZs
AvVZmlR0gsFNAfeFx/dWQyuF5t7e9azpo85YmakJ35Ih5X/iXe5V4BvnXmQeHfq37awFLYAZgOcN
710dvTqXg4kGvK4QRmGZQJ8z4UZpKtMJxYdpZBhanTWUn0E9I6C5ha5ClDEqrPoEsKurobg6eaLo
JLIZsvLSpzQ9vb2RvkeCCCkiPG6o1Yn7qBxmou0nHid/3qi7yBsP4ef4qI1mf8yP0IU342+0fy0g
cC+Os1siFu2f6t6ErJkNERrz9gRfMecCXQwyyH8+iIqjujHR05B80GxpruGkaMYtvWafuOmL7Kb3
0kdyXJhZFLJst2aBirCibJZGNBeQ1tjISx6+A7txOG+xBP9X/sDy0GtLez5C8v/PDoTWdLnWcKcp
L9zfYHAzWezGK2QVl5NIHYellcGvOsJEZZd3BrAYd0Zr+bKd7sWH5rEGyXgP4ojUFXbBR7htdv2W
f2Os4wog62IdyYk9G2WWA3qgkgaKbKvYspfuOhPUdbhdWZ5z7UY6m076XmjzeBHHIEMGzAEqW7JY
sqonVcUbm+PkTs9GMoRLo6sFRiLd12gpnvBUC6zqQ95BfaO8k7egFtpNnvSkWKM727GXFabsFN+J
u9zN9nQX+cCGg/cbZHzf0aawmETnK5mk85k+vezOvm9qQ/VfbTGiNVq8mVgauoN1O9+Kpu7cXtU1
93c+19ThXIqhzvMKU9E7yrZ5wP0PavOZ4fpYLuAUCZwNKJQ7aeCJpulh+nlIt5PZmoMzYGl/o0C+
Ne5zRlDDGhV1IAehm+s4gr3OVh0D+EUyLlazInEht3YRdSRlvtJjY4CRRTC5u2WXwsbtxVlhoro4
9TRBuzLEAoaBJixU4PHcqe7x7Cl3oqPaymt1z0PswxoOxd30WsK99T9fGsuPrr0Y0KigoTaAujno
DS/PPKg06wnS6IDKiyhwQqi5tBlDXLGgnISgoawLUBsNxYMCtdClCkBNpEkHsp4fgRdA82IDYein
6jlE6t3Tj0LkcIbJ1xY415XI4fmHIsitTWGGHyyy/xXnQxQZoQaPMg96zKnrUyoMtE/0EWDtJug5
gedhuNFrJkVw154boE5cKHGjMJXooVABF82/wEnpCe/5RnOjXx1ves8lcsbO7Cte9KhYkmTWTnqX
bFOkB+4zRmVuLW68+BbqnEzLwBXAFqT+gfQkvB+Wxp4Xp4jt8aFrU7ONyN+3F3wtLQWbYDwnxS3C
iX65pcqGk9Q0Ij0kVuROYGeBwoGAUNKNQTRmgOOhDcx4jhlm15YVpVS0z4GlmAfJ4KVVDrDxIU4J
uCFGYt4tpk+5YxSEyU9Q/gAlZ9ASa6BAFq/A9Io+yrVWAi7TlcfanAJbSMBjX/qk/ZfB6E3WhTIF
1XHUp06Nk6CBvBzNWLZFHQlV7je1jTRbCrbWN77bATXFWKwVR0qoxOCFIBAB/AmVyI4zORiaAOXh
NtkUsSn+qR4CJKkiS4dOzWOIxXtbvOmPGoOjdpMl9sSY0xUfC65GlAKg96gAZ0EdllSFTOIQzLn/
WZaWkZthYmYsuveVybywQfk4tUDFrZ5gA02oqELmwKUUFpSSeVZzFssQdWHw7TDnQQlDqLWjoYM0
7kI4qkSilHGuWYaozR6Ias2NMgyNs7fwEEisPsfZVhfGmVpZHKJfCoACQDBAjlDjqbhGnWrByP2w
Tkxgnct21zcHZh52zQzwwQJwe2AXMehwsAqFqkjAnefXwqEcj5JmY58zKT/WfCHAgSJhMSG8sjRc
VOsiJdJ1VLbgIcTEVr84sHFDHYk3dXRIgAiOM4vMq0GxefuMrRyxC7vU9pu7JQj5gE/9NkIZHPkr
FS0E7ZaF7Vm5Zy/MkD1zFoKBkjBLolBA0WvnsnAq678NBkV0JkN3gi5/lMbUAmM9pz46AkWfhRU6
AQMob4dP/8/P0+37ZasOQpChfJNt5xfZy3/nO8PKnsC2fN84u5KzZsfYdhYLlLoGv7qwK15OWW60
WZPlsNua6HSwJ5MwD8lm5rAaoVduDuw4IHqBXEEaguZm4Qq+E8IU2PHg0BY2R9Sg09ZGO6p+xzK1
ulT/mKJLbqEYcTgDwPKiUyrtPG60bu/mtaQeoAsgMsStAS5s2ilANbcNigDlW02yDP+x2qc7ztG+
S681f0k1Gmz5jezG9m2rK7f7hVHK4ekFpAcGDUYbkD4/dowxrTggIm0LzC0SQSoKiZf7INAiQYgS
IG41NEDFk/ld45TKuXt7DNdWIM4gSgRahLgTM3hpRRZjtdcLRCiDYIDJG6KlUmKzKgzXy49kMcE/
K2CahO4AdZ/rjVhBzq9Bo1z8o+eHYGYsxLUzw+9DLAP8PADcX4ESFnksc6iSAQk7mHG4hbMUHlu7
s+rx9+3Zur7iLg1R7mxIOMgGKehcbKbfg2ypPrSz297M8GD4vxmiFj/J56lfOowoQT98NKO3NbYX
lqtZW3sgSdGkooHSFBDly7XXS0iOGzmAl63DgdJPsFjvuNXpOjNA9sWZ9x+QTkgnglattoKNJDsI
BHlGEvoE3r1001iSMxtUrMbxWjaVEmyUO9V8kUEWiUax3YPhVBtoG2RWYPZm6zTWTwFPYFm6hQJn
7UC8mWN8yemo3PoSanOkVdkkbYkvaXxxNtt9vU+/ol/Sn3ZCt2LjVO5gKZBEeuSedPQ0sioqKxXV
y4mgtkyf6lEuQNcVORUNnMngNjbzHcif8soiNG8cmhhLN/cRXCSvldOYMbYUeo3vY1fwiq/lVfzO
vwVHQLaH5SdXj6eGbWYQiaar3oE+T6Wk54CMBoejrSBo94WNutXize0zs3JzEp0cEETiKgEmikYU
ksdW0EYaAOu/+k+870qvqtHCKTwur0xc5trZObNFt9WXXSLHqaifen+LmoDjFWHLK4zS7ErND0PC
eNAmjc4biCldnqASqPJlENIcCVh+NjM/ehbBGjB8hxA9Hu2B1f56faMRc2i5wSWKSaQfPqJey2VI
oL95tsHTZybwm9uLtGYBIQdUK1DKgboy5XOqIgPWWxJyf053pWw2/Db+L260cwuU0+n6okOtSMz9
qD2UqTM0Vh5sCxbf1oprwwMYe0wC4TU6Y8j+OHNtYaZMisThFQLsb99Y83DQURf+H9K+q8lxI+n2
FyEC3rzC0QEk203PzAuiZ3oa3nv8+nuKut+KLCJYIWlnNyStIpioqqysdOdk7RWsqRMrigawF7q9
IYNEI5R9E8U555KAQ1QlbABeSMr9oNv/Aq0o3UihlqNVSiq0C6Tkwl4pTKSEREwZZKnXyqZh1B5a
PHH8BExIWchwkpvIqJCEKbM9P5mc9EHau7Rzz3g9V/YMPXzosQN8AcJ46taE8hLrctWk3vfO2Iz1
sVK/z6x0+YpPgx5SmAD0dxGIJ2VuC75SOlGF8zdvqi3D9VvbJ6AtcTtU0LbcjQJQhKFdugAhQNfu
EbWD7tY4NPrh6/FVXNslBckN9EwhC4pcy60KS1OTB/WQgibhGTirWTbFZs8qqqytRJGBskJTMbJG
NLUel1aNOAeQIXzX9F/1s9a/1aEHgPrjpayIMUBdQMAqYERD1//tUorMGNqpD5AwLmyMiJBA5WXn
xj/2MjFpkCCVcDQgS1CpwIzLxGURG2iVuIkx/TkEK7ZgZX8er+Q+KIMQQkOIGSsk+0SpVR5kE5+E
EVBE6DVZSPKJ+0g4h7CTvcqsJABDGI0ezhu91NFAnHkByBcWc0G6YTSDzEK+q0F3fMg4pXvbD1IO
YN8R02AICpoWb09JDnMV4y/rwrO5dvtLSHePt27155GzQ+UACXTwctz+/GCM6ObEzHCCuAYxFtA3
/wJUghUQMAZMC/wMOlpSMzTwtqFQeHPpGDIRMRQfj1dxb1cwNQ8RmQEcP2Hmp+x9L3DVEvZq4Qnm
D1Y25v7G3/42+fdXj1as5oscVVrh4b5zso9sY5v7YBZ5vIKVcxDRjAm6VAz9I+0At1IWrk3Vnk8K
b+o2wwsn7J8e//7KKtDdgoQPyPtgvuiyXiv2S6kSSIwrfsnffzB+fe3rAcIAbTFAUJiVR71RuQr+
orpLsUeDYrZ/Er7H/FKGpq6uAHkX+FkAvd0h0Y2ul3JA7AqvCu1u3MTycWne9N+Pt2l9IX8JIah3
6jokQPLOwAsWpIrXGW48vnQJQ8SjdRAR1AvCqwkQKznWAScIqeVC9itgAFg3grUQymwoCSdp40ik
iE+wUoawXxbn8V7dvx/IspCzAEHaZbzIrcpmYYI5mAb2auI9AUxSQAOB6umnHLw+lrO2YWR2FipR
oBjEM3IrRxrLRavqpvAWfVslp+zQL26aMoSs7BeazeFeQ7HA23Bhmrm65Y2qLrU2Ii8aD50p7gLA
QBIG0mBVBNwGDBhGxg3EjdQ65r7H+BC8t62pBbYM39R6vFErAuDwIgBBygjdUTQGlQ+nSu9DA8mv
aGMkJ7XdFcG3xyJWzgIikPFCRRCwI7qalfZiU/RjjJeW36g5QOYf3RvPokheseY3QiifIWvLqBjL
hKRYhjP39d9WQJ0CX3RGVHB4vhdMDBX9ZTuABUJiVHVWTwL5QdT94GGhEHJ71GqIGv0s4iTsgj8K
w7lkjXxa3SKCN0U5B6BmmvI1EktuyFTkOVN+m1pqv3m8Ses/T4INuFOAgVIn0Ef9ZKRCCC8XpsPv
X/7br1O2qcdk6CWboEQ1WncY+Yy1nQcynpD3CfCZaG4lIerGKFda+M7olouP+WvKgnqv7Q2q0yhx
gtwe6HtKgYp0loOqQRKDHy3kpFittitWFeEXitMoL4AfUqO2nlfgy8ZyWHqR8dYE5pLvEozGGLcS
K8+4slNkvh6Zeghk993o7ClBvClKKebzLhbeUy03jZHR27NiLRT0DZABAHD+kSy9vQZVmCdqXjQl
mlH2s7jPf7Yg02Tc55VlYGYCGjXh/APWc2eRlCApSi1pPAkerLa8DcNbwzmPFZYlg7rOQHaLrZSk
Daa8SdamBnpCSBkW416rUFHCGLtLWQnUEZQH1Saa2s3SUILkSpjNjnXYrJ8nQc3V8ybXahxGPX5+
dFqrZ3hmKwk3+GUGMsrguMFMWrooVk1jPql4p71msHSE9hiv8zbUoLsGH21c+MI/nfoMtOsl9w4o
P2Fup9lZhUEvgjDQBi9Fq0PmjpU7KtYS+pzKeFHJttxkpzEhAWSIeO0wJpQE49S2RS067sEe4WWZ
q9Tbn3O6CbatZI2yE7PKfXdKhlIMeG3wdsMNAXM0dVn4Qi2TqV0kz1AcdbTaYDOybMudFqAqBjpd
XHecF9SN0oI5jqNeqgvRcxfA2h7fkTu7RX6bjHsgLGEqdOF2q/olzINi7EQ4H07F2Qnm6p6j7PD2
WArZhOsDwUGoCiFK1dGBTViBb6VUCR+AkqpQD+E3rXJcTDRyBn/48VgIvRQIQTZXgPXD241GOmLW
ri4Lp6V9L5aafkgxrCm0fa553nYs5pO7lQCzjngJiX0k9wkZwq2QXJKnRUkUDsO42vptwKT3LS9Y
XLIJWPyydyl+APgVPCQwxZcRkXQ+vGrRmqPDMyR06p1bH2uz+DU39j4/seh77krKEEUo4hGBw4lG
uE9pmIx+ljweQRwQBaYg74QQiPEdL5v52dgLmAz00X4Gge0GT8UfIT0/Pjb6sv4lGykAGFEyGZuS
rRZB1AoyQN19bnOB1Zbe8lQKppFsptGsWYUrEgneaCJoJWCECPeKdiF6vz0/PYhDMdEAggd8G/ib
2s/M2opUwGNYDsedeYV6SLB4WB8ygqDloPQxQZK5GZswhvGevGCvWs+qDM4tDpUoFt3bpZRALwth
nY5DBLsA3JvbZanJ3MZl0WJ47KZ+lr7zThKZZqO5T/WvDMnnM6vB+/7QiA/ytzxisq7uWqrMbcK1
kIfJLrHj5grmPjdPxh+ZMR7jrmeIbCKeVdAAgdsPOkoJqjEZs9JytABrJ+GkftM/VRvYN37bWCH+
PNbEuyZqIgzJYfIU4j/3sPVR4cOiXUhTs/6UnNV9iLric/48vApeDUrUEnzp87Zn6STxQ+jDQwYG
FESgm0S1gMpeaAkZbECAOECFqjNQI+M5AzC03UkOC0exup/XsiifqFqSScg4yBotgwzybs13RP+A
GXQWKwNHP1tkN69FUTrZNrzYdQRL2DoKpm49Piv62cWPy3gOkZ7EwAmkGKh1zEpXwdvmUSXMLMkR
CyaF+YqhwKNOiObIBHgcy62Gl23WYxoEGnf11Cw+a91W/+g/KpQm7Kh0/jEvMZZDSA4JTgDpduDb
b6Vled/MyyhgOYQPxTN6k98UJ734EO3+c0jNmdVaf/+O3QqkrG7FJ408pETgqwiENPeGpmRH2j0+
pJUnDNMhyPx4EkyQWVC3y0oSvazVAdVwXTVzRy+eUxcTDLVvy58wtUCwwhBHzoS6SDfiKGOxlKEQ
KZxM+NUOi5Ztp58hmtZGp8PIk9Qa0kOcuG1l9/U+dR+LvvM9cH7XC6XcqApMaflkoCFB9avIA2Hz
J1pl9F//TQj1oABUs8Shht2c2s3P5CP9gc7W4PmxjBVXAG4gXi08k0hGIUV4e2QRYGQL/pcDMiph
DOZi/8r3k/kHSJLQKhwFkwhZgzDv+tWh/DciKS1Z0nBO5THO8XgNLr8fHd7B9JjOPIOqcjeBjUix
Hy+SbNStniDeUdF2rYHbBawVlEC5N7KO60vwZc2W0Dlaf1yqo9ozWsjvbS0CECTXEaUjwCXpPWor
9VIoMEhi8IbfsvgkWztBM8Nd8VwOJni9wbbEuG53d/oiD2qImBR1FboYoeelmta6MEA/rPIP6ITN
0q56e+HMx9t3/05SgihFlHo5EQMDgsrMrr/llryL/xgOwGpObL198XbqMuKHu+tFCaS87jCMo3rg
IdBffp8jW9iznv47jSACMLEC1TR4FHcd0Lwqh+1Yi4O3/C5jcImXou0wNu3uOaREUA8KXyI6qRVp
8KL4OWntuDnLstltvWAwq8wcvoXvE8YOK5+c+x8FU1axUupwyUIIVk6igdkvgNxFtfU+uhK/VfY/
mg/AcRki7x5Paq3UeZVwffOcbGcaYSJfbhuRJX+vMOHY7p6NYhOIDI0kN+nmQkOehHwqSomobeDS
3d60NkLjXxLGoydiBuBOPbC6uu5NFCWAei4jSeDaWo5GL5h2VbUrJ6eOjtLH+IpemCN/eItPYO9/
eryLq4tCZgbdKgjOZbrwUMWFmGcFFhVMlmjCxWlY/u6aSgL7gfYxUhq4q81FRRaIA5L23iz85EkG
wxWsxozMrwy9g/JPLIkhkWzT3Tn9n0BSRbs9p2hIp67RiECrwojg2NJ+dZq5ANy+oCjPsPJr5vB/
q4Mw6iXj1T4d9aQc8ZLNX4ZpTl8fDAu/IgENZHASNXRGIWygrnRWJmMcS+WE4GR4bYFeEJyqtlrM
7ckZpv3ekzLQR2bAD4VvCLgQPReIi/DyK/EweR0msoJdJCg3PLedVHMBYmJXsmaUM+VRRqOZptGY
pW7yxOYoYCydpRnWcORzP2pNDpOBWTHQioW/WR+5DFcB5RgI6jgq/QRE8uC2VnIq37RjbQdAegtk
ZK/5maNV+5/SY5EiKGHEBqclj/Qanc1Z6ibN+mLErtq1X5kfe5bC3wfmtxIuSYKrdc0hmDMrGeeG
9lNXQj9u98tT9vP3DrPeA6t8f2wy7miP/lrQBciBrgRwLtxuY9fIXS6P2MbRis7jZtjhSmNetbJp
kXSTbVD7HNpN45TecZmgR9xB2eV26X4+/oyVe4Ft/b+vQAPJ7VfMGd+k4YCvyHbV6+gEP3qvAirh
sZAV83gjhLp8ATKNtYJOeO/1bLGa6la0Eb+N7n1SVAa3COXgoIo6zJ0Bvej5TTvZoG1tDbMDozKL
G4oliPz7K/Vo1ERvqnGGergjZ+72/ZbVu7f2dN2shRzWlQhuEocxjSai46KVQB0EF5gBO/oYMlAm
Yup3wjDy94kvovPofkbXEIwj/u5WojRHYrP0wuQpL9z2NYAbDyT/ubaNXczQ9/XFXYmiPHkxj7Oo
niAKyELBfQ1s4LY3RwdmcZMdPRYL+ZpVvFkZpXNFHRcJfO/J4wTAeC1hsVWP++Jyu3oqLNak+/tb
hNIbmjSQREEIDft0u41lW01SWAqz9z1zO8cCtwjDa1oVgKYiOL6AqyBiuBUQzDw6rkNp9qTvwBZO
iYW8+bk/JaxpLXccY0B6g/T2b0GUQoh8J/PzDEF4vESr+xWCbW07f5Mw/Svea+Cwi3et+6dxNNWs
4ebYxnn89aL+48eafISuoLsY7XhgQ71drQF6+UlpsJ2iilC2seQDZwcM1b+jKbysFC3MpJSCH5Sp
Z4wTsrjqeG32JhC26U7ndoTHwxz3ujUfzcVSHDQBg/+hcQpgFFKQ7qjmvjD3DfAoGj7nXxwxKfEh
tYgeTqDtKR2ahVyWqrZG/hmMvq8BsL2HAEOGjfNjW3wHIET1Cw3IaMNBGxxgD/TADG0UFy0t0gX0
jJx5Knadyzuls8DacM6f3pUia/YEJqpv5XW9EUuXSMJU5caiyxev+62/jaqVlFtOc7ed1RDmx8mM
OUwLYdya+wwJWSvCeVLqh89iUI/Dki1iNXfZAmrE0ukiu4y2FfxmJ3iJno19YL30L8VT9Cdl2br7
GPWCm0XDLGCgSFpQhrzSpLzUqnJB6WJwVcdvTilARvizk83A/MQkFCY74L2FuBVJqY/eS2BKGavF
4y3hINvaHvOiTFYq945556I82Mj/vzB6ZkGjhSloCCGld4qTaL0uZmQt29Pzr8H8EdqCVWwkK9uU
wPBIFsNTueP/ILJRISZVYsz14ulG56JRAmBQIXtyEaN+W7aTWW27bWZr7qkwpb2AaWiqW+wVkPS/
syz8imG8lU69J2PYtwOXQLq6R+rfqkFFGbmx32w1ZFImCx9gBVZjy37iczv5AKZqk+V4kyO8Dcnw
CShO4dnCFATwg9yaxRzsFGXY1rhCLqBxp8nVndBV7NapdkB2CTZq2gjR4P6IqNibBTKODsN2rCkZ
elxRTBLQYIdA/vYLUkWa2yEaFq/8hhkl6XPzWpzFD22wi+P4Lh46S7IGmMviMJ6YuFPy2/er/1s2
FeZoSqYXMt8vYEyvzXkjbhpQ9Ey74Gvw2ic877JdgRg0tD5+VNY3BSa6tz5nM3HeNse3Nx2c0Ib1
nJkfofVj84oRXphMDvBZazkfXgiuGu/YHEVXsbrNy9t4UJ9Z1n3NIlzvHPXa9EumiWWOncuBM+sO
uZexEDnk9G/3B00HgOJgFBYJcGlbl2HSaiBHiu51snUGoYhX7FmcDStvB4q/ZJouNAB+zmWO4pWD
GoutnGljEnj6W/2NdyLQpbVW5k4W74o7kCqYTgRE+Mgwpys3H2LRlIBuMzRVINl9q3ZKxA9FKzaB
51aRs7zntbkbfsmvMOVZa20qc97J73Nn8oEN7jTuzOLdWLF6kA9sAPAPGA4KPvhb+VweSmOfd4F3
MDJMhBa/ccf0Z/EJfP/O+Gn4o12+1uduk2zbLVhqzvyRBYm9EP9Qh4smR3AnkoIn9p16UISuEoxS
0QIEi5izeoo/QJrnGidxMzqKGz+3ZuamGxWo/MWMzddn1Q7N8/FdNd+PgpWfxx0In2zRHUCtnJiL
I+J2MCzDfYiH7AoZxwNQIOiO6UAi5qss6CbO8OQN5yrf2035VjnoUXpHj92xfCk2wjliOasrPv6t
UMpPBBVLAAh6GHjtc3dYNtANh8xDKCxW18WaBhoAJOH0NSwO4K1bDQjKbuyAfOe8fDYDPzoPO+kA
0gW/4k15x++CbXQES9GbfAhPwZHzWL0QtOVHSgyhBfgDiHjEAJTdneawakDRFvrN60lP7NhXdyk0
HYv9xTjHdUko35MiNxntcbvQCgiGooo4LAGJbg+sp25mJ3ZzgPsL9lO8sMAMmwDsnoxzu2XIpi3Y
ZZXAlCLFCU2CIbuVnQlTgxEQWCUo/eCcnoJ976dvwP7IO2DzvOSYHftd5ce8ycxp0Q8bEY32OoNM
4yDwPOppRU9rAZqrKvQVU2j85Hf1HvyoTphlY6G/Zr9ILqifOE96m11ux+oIufAGXV9uWjh9uce6
n/UKwmund3IHY2ZP+QfqoFbqx54SYQTIx3wYHP7lyJ0HzmQ2rdFvE+QDZYCGHgmJS4RF1JlLxQjm
2V4O/fZr2C8Wo+/yDgpPfl5CVpxg0zDFg67/R8AdwG3DbJhkp28qV98vdr5vfWXrc476CTQsJgTu
DXvxq6cEAxsCuI7bLWIgBGSZbyAV8VjN7jw5fA+Z3AdsJHob0ZZALbfJI60Oyyn2IwyMs8C39d6h
VwTNHJEZy2gHRh6zcuTT5MCT+5oPvI2x2uUhaC2Gvl+U6ubcEc4jH416I8hqse2U0gmKWFdpVk9+
bpbwRloLZDcgvBHRk69ay3f83z9/nX/MdoqPXMz3BjWZCM0fkwPCfASoqvmHswbzfUERDCnKbW8a
9gj7btk8jOAhtCt4peAiMpl29zL7iv5yeKA8MGcYfI+en9ub2nfcmBlRNPuz9dM/DPbW+t7Yy+/e
CbfwzUULU9bfY/MnyNzN77JjntzC3qg7Bej/0+sJcxpNc/fzdfd7MCP7fUAt8uXpSTLtvTdYP75y
cz+6sqma59zq8IBl1pZkVI7CBn/b2F+D9fHVO6mpgEVhtL7UExCiroR//CR9YvvRatwX3Zws3Ux3
mXmEK6icEI5sPGnzPto/CvPNy0yntx5r1aV59MGW0PEtN5RjL2vh7B/8nz5vgU35W2nu/M+fu82z
b/unXePgv56z339svD/N5vuW8QRfyGQefQHlJeXxlOSjgC9Qf3Z246nW7ufJ/eO6Z8dGwbcyX5zB
3KjmxnS2ztGzvm09xzTP5t7cfNg6M51xZ8yh3FcqQkNl1FmWQ23B16Qg7fuugcbp8YZfWp4fLZfy
qIshCDCWCALcbwVUy/9+KlEwPaSmb0DPXlFEsiys+7vrPne40t7GOe833ss72DYOb0/Qg0+Wj39B
ilKfhP4BdDuRsU6E+O72WmiclowKt2T+d84cbLvbhQcwGB2z02QXuqlsQc9u1bawabb6Dp/UbfTQ
DHBJ7AbpgNr9SvzurZgYSZC7pw0dPZfGfR6zX0GUR/kOtWagIG8kra+maKp/NQCoBcuabqos9sq7
XgO0owIooGDiPCDPcJap5ddqoVWTUXU+QtIZViB0Uku3Azv38x0eVSt0WbZ8TSTKyLCikCpoGNR3
u+NKtUSixpW9n38gY1Z1yK4oDpyy+VPxRzcw+a2RmJHgRgZjV2n1Rp4e/Qfwj4DLA/ji4ppeRUIC
JvZ13CAmpwFvWuc0vdmr2ybbdj1Dz1mCqONTojSb0PQNVJ5stf1JArRtdhrRVRtGeuHOx0VtFIlf
RDrA9aC7kZ4Umc+R0BTDsJyb3wa4Fn4sn8ILvzcw/QJYup24G0KTH03jAxR3r/0rKPvcxzf6jqnm
8gFoiyX7qZCuwdvDlLklmmV9Ws7jPnyWkcbCc8wdFUQzy6b6dozPObwvY9duEz9XGOd5ObDru4sk
HSqLgDsA2ISGcbojp+qNKedTTjiXeLTq/bgpRyc5YeJXUrsZsy2HuLJ30lDIV4HdQS8EncqRZiGS
qiUQzkJjj6qb2NpPRBCZy3vD28SSRvv0ZMQouiMBeAAHDUbXUpYSg7KbaCmM8KkCaUOINxdY997O
0bhY2TLTOaAjQaAWkaBDZxMKIhfEze0pKkYc8HraJ0/lt+hHWZv6uf5Tv01Ov8v2+rZ7CwjTO0Nz
7rYTaTGU/9CYjin2cOooT4qfcaC1pC5+b/XOCBJZJJN3AsiETjnjltztJSSRzm0yPB1txxq1l7lS
5lo8hLwvmZM97bhjbOkuv2V1sdAuOQAqN2IoH3U2NBA2cxwWtJ/sdJuChZHhfd7V4/4SYZCuOgwX
Q3Lj9pyMWMt5To55v9vhjiNhoJut/Ts8W3uQUHufj09ofT3/E0Z7R5EhxUm5YNvSbWQbluixJhfc
mcnLhv0tgHp7siCZpJm/nMvogJHVE20W0cZdxZ7aMfqxqXljaccx4n3tpSvNvLbIQJDnycP2vQcn
jInHykY7PkeH6Dj+Np4CNDhhkKOrgd338XbSbzr9JdSj0CmhWOdjwvstCL2JWGMf28ycDtmzGyNF
7Sllj8dM0duc6Hpnj8i5Kq5uy79NEcAm1nrWb9Xfp0fdqjIM8n5IsJ7ZCg8JCMq1J3HLIYP7eNvu
jTy1IupacVkrF02BEwTu2V7sCGl8cVd8DBuWOl6Al4/2jrJI6NceK2WApODJuLDqp1vBDJ/St+pg
HMWdZNWu+B7wCNlYsCfWTaBis7BqozgWIVnEUMLqIAHHwtxHlv5RtmMBP0+dTzivxTXcfNpKv4Jz
ahXgcyNdaY2lHo2z3FpGb4fM9d31LFyUn4TvSHcTj4VKE9UFOM6UKCNqiYHJ+8wWd7WtbXQQaTKP
kfiPd8d4JYsyK6IYzG2hpzzamXpndtKttg3sYhttJae0WQTT9y8njP6VMPIxVz5lAVaDpU2wsN3z
9omh+ayFUBajkdO2lkL89oDnJHZy6P1oTw66FUOb2eqx9hzD39CQLkXGHHwMtwsxpCHnuKLmfQwV
Qn0OlESH9Fz5gcXsX2FJokyUzA1wGiVIIq9kawY2+hT3BSq7rFu1bjqu1kSZKCHJJb4maxqdYdea
aM/ye1BMNJvy33gYV4IoG1UFvJiFc0Vs1GTLFnkutX3337eOtlBFP5e6ggUN9rCbdomN9r0vCyOp
nxmqxzojyiAZ02AIoKyGNrilWSPRZRyRdLPkLauDb/UVudo5yir1mZoVQYoV9XgVMwSe8AGt7oln
LGjV+P0thsaABRXXY+4l1jPZ5PEVdwiFLJblWbHiAuIgXQX8WlORPr29QpU+YNa6cVHsyEogZPby
939+MDcyqINZElkJe/2i0q2Z2MhImGRGLuu1WNmvGzHUsVRGqmByR0OOpQWCk8fjN26ZloDcdMpS
X0uhO6RCPpvjJW55vyZt81aH2oWAykWxja1ZRB6A9Ekz9o+YsUciqcehTxtw6vRYmHRSn4hd5axi
m2Vmb/P2/otlF9bePbBhG4huUOJFsp7aRyHowqQcNPLuobMdALcJt0j7iO2M6Y/d5wIAcLySRZdi
RiNJtaq7yMqPw2CFz0DG2i1iR7RCeeJLcBKs8hNjD/b8IXhmGtvVw/x7qXQmKc/bxpDCi3hi1jO7
9f+6zbU7+I0VIc5jnOWKr0vKawoBVhMMN3UXUPETsmTQsbmxKcNtQgUACUQJzWeZxYoh79qS4MGQ
aBUN4gjNQaJJvY9CVMdprCYC3hLRymzM9vslVub4g8yPqiwdBUT0G//iecYi7wpNtFzqtVwmhSuk
EXJJ+4hhoH0vRuZ38cYjHjVP/EbGiG7GHiPQglP3QdrcWkYx6D7HQ5ZO+rdJLz5cA0qJB0HELJUZ
wwv6vXKqIjt6jZ/jZ2LiNKcFD/BcmjHKAs/FkZQ7WFZiVa+vxNO2m2uzMOrSVPAjQGw62288ed95
8dZ1heNmsqIPwRK+Fpw7E827ptKoraGAj5KThL/eGnRBGUuRn1uc+ROmS21bP8KDG2zJHRZNEdUa
lkrf1d0up30lkdpqXh3mUIo7zImILBXGd7S0l3FD/Ili22JMAKI6ZEsEUzpMGDBJoshgC2pH1Qx+
B7+R+KpddnBy10pBfRRNuZ9wcdRxC7bB2Con/QnZr6d+v7gi+kgiO+PBm9D+nu1hU6G8NSCarpn0
+Hc5Y/oTKLM9BnHSlzI+YbIzO4KbUPrBWdwtFqhOfA4XgntlveZ3+EJaJuXaI1ZqVW7uofYOCHrS
rXSJclt7thXAoF5YYIk1b5UMbfo/baMtjNZIyijpjeD/lA4RnGICS6osFFO3DLu5ElfcCKJMSrdg
umLGY2ESrlN5bC0ORTsMMM9MIIWYXtFa0upGHOWFN31uBAtZ14hS+YSzS1BLHrC8/BzAXqAFcfcf
F0i54whyNMxqIyeHy0JiQDSwW9pzsZ1tDH9mubBMRaH8PkObApkLoJygvbDzo+H+dXoj4DXcnsUo
c1fHpdWSMkpTJ81cr8FE9HiIhl2im4a72J3NmaEDir5tACPAPSnwbytLg/KEdoZEE3OPiSWiHalr
baUslR6KcdioONV+312SMgEKZcOJGCvZ5nzBas/EDhg2x8yk3dXsqC2g/UYVqAQjJzdTfwr29RGm
0JFM9Ri+d0ABVdj1E3JsJ1RdtoYFnO6wz76pqHVbnVMPprbv7QxtKaFV/csE3LW2050TeT3qhjJA
GUrnWwtaqcA+b5QnMgORoeRr3g8BFQpgR8LMLrrBrcL4iAQQPMFXgdrVLhZj2A9oKki2zCwqSxal
4Q3Xj2obD8QJGWzhZXIJ9mmwif0vtuG5MzXgQcizmOBCa8z0EVHpe137e6mUymtL2cdxCPH93kDL
BbK2ePSSf0qQ/5dW/S2F0uhElYK4KLChowW32SpO8RMxi2A5OP2rMOTq8OgnFbZemAowUiDbQpKa
w2tgD+T1xPGJpvzvIi3MhgKXLjjnwGdMvZ+ZlCG7Mwt/3dYEMIIF4JDQweHtBtwH3WWxda96bXAZ
QZcHbi3IpM4sHzXQuY6cgA6i+WuyxW9St3slhfTa42Ynrsxt5Zdu5JeI8riNwvJZ1zQWbyl6dFAh
RMaRSjj2c2AYeRWJvoGboUNDCcFCjMcGXjoj+bP6cF/Loja37nU+61TQZs4bhMu+YU3oXkAnLzsI
IfeMvgjXkiiXRIzzqZUTrAp0PW77Mbxq6E8IMNey+2o+imPtYhYJVjgzsier7te1XCr4gZ1J6n7A
Chs7eCqPA3xS5YCJxF8aqAKkP7zZoVXgX9g3EI4RNK4KrlDayAdBIKSN0ot459CZcSr3ITpDpM0y
mfyBFbyuGZhrWdQJCmrZxfXSQVu2pBIZ/2l3w4ZVH1x7Ma+FUIc3KIBHpTUWRO48MZ1w6zcKHLzH
G8cSQ52V0rRjEJaXfUuR+B72oy2agaM6j8Wspjaul0N5kc1ciVpeDCKqqsOpfZIOoVMiTTRs5PeY
wZjJWhLlQXbiKGpLNhJR8P8x2xDj5SZoO+uEmGuiHMcYb5yuoHMDbyrx90OHmOUJg38Ev/43mbzr
/aPe1DTn6lIIsajGnuzxGDsRcvvRFs7bf1QIyhKXxdIC1oRFgRjNIwkhYvexKJYZJKdwZ5yuLiz1
fpagpQDPBxbU78mblm7lj/lIgtQOReoeYdNSboxPhhauJKrR/vI/K0ETnUpDIHRtBKGk3skjMZNb
y362GwB7Hkta87vRd4rhYOAkABGcTp2Xli99lMmziBrdeEy36CTwJPt3hxI8OhQD8+MNF82pX15C
++mJtbUr9ulGNnWELYdZmLyyiP7he3UWnfQAPgc0mKL1Er1T4A1KnNzNNqy9JZaCOtAbqdSBdlot
VeKEFQO/Y4kp4owA59h6+Xk6qnAypdfHW7yWY7sWSGd62k4fRAX4P18zfcEOD5V72p2d6tie37af
jD1dsSk3siiTnyw6ZqomWFzvyMhkxUiRJibw4YzLt+YH3cihrL4xTXEnN1jT99qsfvAWh5r8stv9
IX35P36IbmlfqEcCtP8ydnPFBcLUATCDAQaDNj+aDzZGR4wA7Be5jxMiNDQy+tWhO5L6NbPtQF5R
lWtZlIVW2lQqhIrIsi75UYABEnQRdZg2N2xQrbQNjh0BEWtM6yeIJQC/BSwW9OvUS9fnfZoLiSz6
8mZA+Iu6GzJSu+cUcZ7oIkFn83j3GJu6dhOvZZKNuKr3KqlcyDADoi+cgqf8uUcfK+9I9utgXlDH
3zKQa3dHyRm3DMFr+notmDI/AUaIAooriOhTDvbp4VfqhA7vE3s3mBgBZ492tJ2O0YjWAaYmsRZN
mZ9B7HkMRJPEC9ghPQJIg5Ei3BE8W5goOpGRgqorYTAerg/LJLBEUzZIFiqx6DRi+X75vySbAKU2
mzMSzdPmBZB9lpFfuzNXu3y5zVfHC4qvUq4K7PJsqRuQs9Xm6Wdm7wB1hrFVYekbEp8dRvPzv27y
pRBwJTrqJG0QMG0McJYZRTfOXHan182ZRNUfpa0gGfjECkMZOnVJ/F6JlBtRm1ALIxYCDNhmAkBg
j+wtyyO9gyAishbBIkkaVQl9qk7ZWq3h4rosFKI/WWkmQFif3FNs/gEnQeOoAgF4fjGuCzGrd7bh
SiRldqVOkJI4xG6i8IZaebmvkTbo9s2zuq0sZoVkzfxdL5CyRJMwd31UY4FRhAyn67+Gl6shfud/
K3vOZkHbVh/Ka3mUuTUGMD+Wwf/XFdkC77ZTWthNop8ZyFu/ejDuPt7R1YuIRltDwJQyNFFT9odD
QF13nCr6xfcQY8wHu3pHh2MtOSqLZ3JVK68kUdYm7cvRkGpIkgQzB2RGQYQbw5j/7j9jFhHT6hNy
JYsyL7zaNI1Y6KIfA3bsPY8VwEz/ad9oB7Vtw0VWY6ym6q1JNOfUlD91g8yBr1gmhLFxNJ5TicNM
0SKNRC9xbrY+hnBVsymF1rwVWYd0eVzvLhhoLwBcBrodjN23D6HajoWR64nktzWqkWpt5qFVxybv
6viDROFpfGep4FqiHXMZDJ7XgEoD+Q11zRR+zCohjSR/nJ18O8Iey3h22981OBJFxGjGD5bI1S2V
DUwsIbSFANrdrrJN6kbuk1TyjdrWM5OX7UIx48/5NXmbWNMI1qJPMOsDFwEUGThdaXapMm510GVV
kt9/hc/5dthyR+k4fUtfU1fWGN7h6sL+Jwvt37cLG4d+UUajwFYCPVmawqsqmeFr+Fna/5RW9WL8
ryRRxp8LQb2vjZCk65YC8rHf01dVm5noPr5nazmqq91Dg/7tilK5UcWUyOFM3o9/wv9UccdyVCTT
87xt3tpf2m4EofzbY7msjaQcwgjkQlWQQWzZmEGD9nxXQxX8nDw3e+7830RRV46PDQAPE+gH95I+
p8iHBYVZvoK7uHT+myBiNa/8goADGWjYlZc16d+E/0fad+24jgRLfhEBevNaJEW5lle7F+K0o/ee
X79RvYu7raJWxGBxZgYzGEDJKhaz0kRGvLgcCQLCHQXPFOZKb3da3lQykoJ8KcckiJJujUkAANVg
78ScsD04g5nYBJ06K1x4jmcLFmdXlm6hOUlKJ0FIj3lPR12A6HJxFb70GQ6jO04NTI1wMBCBxoQr
GHdun0XWWk+NKy3e8Y7y2Tgj+AlCu0+X0tNoG4rZQAQrt4e5b/FOfARfRueSqN4kPCqz31oV5Z3u
q/ku+Dcu0sMHZ3YHGeORto4VixvE1fFVs+be8p2Kxq1Z5qKte6+WQa2c77glb0qYGYqu4ipw+o1h
R7FZh4iYRtS+fEyP05FUEEoD3qLb2YtczXijOxCT20dh/Ow45N7A59iBcDVCiwHabLj7gXloTf7V
eCq24fJnmZrcQYeq9OOzfqd6j1kKsKlh9gWdtAm6ZZT4BEi3oNiBrB09TND4YdzU24sz7aV75/yv
Hba44akSdM5C2GkX8aW+jKgHCCTcc3ZhtSD/4Wwc+CcfeH0X3Bz/BuKdfVtfJovUaT68s7GaG936
je5vb3CwdeG4Y5hZx3g1S6ZlQBFaKIsamrYrKDWAjjpa8rZsK5uegF5FXY52fMrNawec9jWepWe4
469vzTMBpax0SdmUMC+u0wv3GgBrz6FNajmAmW4BDA9J9jZT87kDRYBNkU60axTHJDEeVPGUQq+j
vtgZS3Edfg4Fcd9Uq7QrsGe5G/XDs5KPmeNFlzHZ5T8mmW8bsBk5yKqh2Pkr5VN6xXKfwc3wkW6C
1RAQYx2eaPMNKI+5zHlaGaVkbJRcHySBIEhg15pWvh4hgNmBIw3z6YtDjKx5PTc/e9d34cOhBwhC
zBAMuHWZMbRyOWmAMjI68A6Q4wvOBiTIh9LIVkI7uNlIX5Rf9Cecm5C756zRGvofy78f9p9bqkzS
ASr1sKxgVrdEjq6c4o28H81/htVstJn9nLxHRQJ5Ej4UiI2gGcUzx1UI5CiUu6HcDc8ydIHN8lDI
dmPMRDFTK2hZAiUMCIGCnpfGRBN5yqtV2ORgTF9gXElKiYfcDj1hf8bOJJuDK/prhzkcoCtRKrmG
HX2A5+dtPXTCxGlHos+NqN6xhKsdc7eU42jKA1QVnjcCXtjuUmtBK9YhkWdu7UkEBj7AvxaYS7tR
CyP0FVhAJLsoQMERrPTFcS5OmQIx4SF56EfSAwA9XTY6b4HC5POkHfAhpyKRXqNTeGmewft5qMwE
PD4x8Q7BQUdbb4S2iEi+Zjtud7YSiQGUdaDljTyILeh2darydVWOuwG6AT3YbPIzhfz0gNyl9rAZ
SHBAISV0xvNjH0YPw40Lw8r/2mUOS5AETcpzxbh7tQ4zBbdpzsP8NuMeZTHEnHSJ3zaI7Hy0mxoV
RcU8RuB3fLyICYUIiOdvVsF8wEOpcZDOgqXB/EicEAhCfSWv0uXoVK+V9a9aDmBBUne4bsEwgj63
nS0fP8H09sFsza84G8YDKCse4yo5OS06NQmVXd862rrb7kBnSK7/ducv67Elje7a7RsDa4BCJ6MV
JOeovd06ZS2XVC3qJHlXX6Ke2MBFnwxze/LI4t0gi08nICgjr/Cf2o6zTNverl/sb/Jv++96bjYg
KvnyyXp5tp3t23J5XC5fLz/HM6gxrI3l7V43GNXZHIe59zM93bfPzJwyz+XzvO41ebd5zUCUhUwA
QwGjlRHRiUGLWBD0veye6ECzHzwi1utqi2OiWcpsvftX9YjdPsg8YgBZEMCayNY2BsNLQRgRq7vF
asWZKzAmfquWTD41WzO/Xev7EIASAsRpoCkg56W2il+fQRFHhtPXXHb5G4Q9ehTm1Faq5w+phkdJ
yLBOyOurQT72H5jHIeX29WNxWenWd2KCkgJQ4MNn95qCTSEn8LNAjy7+UeqZaHHcZHazeW5mhT5+
RwqYp8NnRWU+ZAkuia0iNLnrN0LCq7t+kRB07TTyHDrPAAjbdGoI5UFz75FvzXZOh8PbQbdOZFik
ZAv4tGV2qKQvf+aZbn6TtMlDgQ2X6iKDxkhjtqyW+LIJQCO0q9bDGhi8BlMkNZ5PAcNvA6KA8nUD
6pT1qwS6Ihy1y3eGphweHso5BDlAZp6+V2AdjFYqMrDAlFH710zXBxRMBu1NtAqfoWdGXlqzWhCe
oGN4nPVV0zAAfAagqRCobCCVbL39fr1YV8oiSLTdKy1flzj+zwHK8jEmypAEo88VA90IVAzolnRg
xF9FQMLBLrFMFPuxJ5FpSY3dTMhKgugfCRICSmYzy67JKy6UtF1jtosefxR4xwGEdvgukTQA+X9K
V70FmVS88D3edk8i8G+1NmU4isnBc749m2wDsxKJDzTm+nhsTGNGxkyi/mzylKCxozLrqEWytR9/
jPN4SAwNIYBG4lUEJhdhQbso4JfxloJFmw0t+YzJNlvl6NhTnF2HmF8xfYLnmdmz6X0Jhl4JzJHg
vkd2xe4ZWLUgqJLiaUrsS0ZeUYOyNBy/hEgELwxFDgPZlmriqU7u1rO/P3Xy+UnpkwpsHLio+U96
wgYwHB8jKwXND4Yq5lq20/QP6ofQD+Mh6QgZPdxHt2cMsKvcVb1Mx7cLMmEQo/pmv+QgDdSTg05e
UjwBHecAd94Oyag1N1Az4QLCpCm4bXgZnCyYN8UI7a19lWuhV1yF+i6nin2rcMWDfqYCGaIH7jgO
Lu1iYPN8EZuXkRH93Q8Pei7q9gC5Vgq4uP5zSbLaXtGLi03Qg+NbRAUOvFLXr8fvU7z3NVJ+TqQa
vK6DJ+P2SbuyS3E7qcqONl91NNOhM7TMD9IC5SnyLmPMXkX/DEVUcqGUwS25VOaoWXxtp3Pjxnfi
JUrXA4lPaIGjRsUSvnRSaNQJn2m7+LXmrY/RI5KL1BWQzpP3HL8/XvkUaI1vXqc8mihJg9eb9UNU
oC1palfbPb0qxBrhREUH5FwaeX1/+gitjwyn+hX/9AjcpUm/LBl/HDU22+vMo1CXd/uJY80YQ8J4
HsavJqxBqpLXZZBWxg7DXqeLbwpw1J+aqaI6yJmUQxPlctsj7yPBf+ItOOXJGjaUXS1F/8OM9JkM
ahpi4XkATMTEnUiFE5njG5S+IoQlZ+yG3lagXpA4vj8P+Jwk8SBQ/mOFhbHK4yBHYw4ro2u60BSU
HU8yo+unBvKP5jBoM4u6EyTDnq4BVg6zNNO5PeqKFvKxMCTuLiLcmYef8i/A7uKzvCC/rvFuNbCR
wY1q612LuPXxO54mcgZ6HyD0waAdXrLBfGcuVppFZenCI2DCK8eeknEwXQETbUozE4zT32KPEwRt
8Re48MCww9iCPF8KKffQ3cU+VHmtOerpaUETDg2uFWhrVLXxATG/L+pdUam8wO3CLS3q9hij5oiw
rNAkMzFL7eirwOYSW+wWqVks55zrtLgG89hGlCyo8CwKF7fvMQlc0Svz3Ni1VgG67wq+KSCandtv
1xwRIb+cu/SmLWnA2dHIwY0Hli0AjphAAY25ymuk2N8nPzLYIrl9vNLXiR099SeQRbpnD5Eq+jGz
bZ/J1Y9aDC3qoaBBUx22ZJ8OQ1HHA+xmNmhsl90RKrsrv9pJjjon6GRMgiFqSxMhGoWDivyAWaPH
KTqES1p/v3l9B2m3vd8LBNSIXwvg1BZwjkA1kJN9QmJFTqfQWnwDB5AhSvKty7d9uLyD3ve7BjJg
ixt1vTPfdvZhNHe+/fVzfDZWx81gLjWEqGsEyG/L8/ELqcXRPB9Ne209/tImNxqzEMZ5xVmOojBd
iLeTDxCWW4JDc64+N4mCfm0YkIoGMS1IP9gvoEjVNuJKf8+vBSv9N1PKnbhffDyowuBwY6ofhTIm
elEzSBoKro7jdiIHCo55vEG/GuY3/oH+PpIIXoYwLrrc9Cj8KS52qCDHgmv4+/ETVwu56NblYw++
lAgQMzAF0ji3JfX6Zftm96b9pZtr8m8p9c7jx5h2vAE4leENAXBDhRX0VbePEY2axtVGE++7gRQD
IkgZMlg7kGmHwARVL+Ls3MaEBAck4SJcB1YNHBSUPJgbQBBKrm10L9kDQaBbtQtQsmTWuNvpMNv5
6+sn2XezVNTseUQ9BGqREu2xg8BY+S31/tltYRwa1dPc+gkMxi5YiyCGTRJ19Xgz6YH7+0pRfpRA
dAa2OIilIJSgR+qvkcZr22gMPTBZkP+KpMLUEO4t4CB+WdaRD9/+9pDLkeblmrfLt+JoP/UAPSeO
ctXxtQszd/TEtxto2UDyGqpyKO6jX8r4dq4M6kRr9QiFLGORraEcsSq+MZ1MyYcRNkP+UvDXxWyT
kg3AqFmgLPEpo7CEY8lUr7RYzIZEiWIaGhDeTq396TMHMTk6VDMJ1KTU+msKGjIqyNthk02gfFce
G0XN4l26KuiYu8UJSJwwPnpK9/5efPOeukNtj8BjBCRCtSPtzSKZ8QACG3rRh0Bwh3FcnEt0g5kP
oeLLYAjVBIBOgJ8ldEWT10QkCcYrvzCD4s0ycbLRD+yhG/er5guiOgCtbo9QksW+rhZFtgsS68Ww
W5qxotS1u77YA2oTzw2asOrcItnbE0YR5CGX0GjMNUXU5JwvJeBf2aXxIm0hz2CAN9LKqiV0FRJL
ABPg3L6yjhsyJMj56PpAjYSrlHHcldGCjK/gIQgL2WXvWIfHMjDLbqbbOsmTqBlktUiUkFpKYGO5
3U0BU2Fg+hDyXbmNop8GRPqQlo4+K8gGgy7gOpOd/DqoW9+C9Ag0ASpCZx1aR4y5SIndzPW1YheV
RNUwdZyR+FMJSOqTVdYRtyFBZY1zWjkTt4nBT1xR6N+K4MZGJn27SDGIIZqZwGoyqCh4gCCqw/Ik
ayZaYG9y7KUAolYZlzilmGf5H4JWczGbHpY7Y3hW4mXw6c61o+5ZgGuBRjfeFZVLuF2IyiUutBra
cqc7LYTA91r78V99Py1zQDQPGuA6tD4ZAwDG5V0lCeVurJ0sdyTp7fHv3znV6EJBLB3HDeeAZc+q
NC2UsiJudgEZQdMb7OLs38xbYExAHQTFGrR9ALeD1jeints96qWmD7SxHJ86cTGA+8l/asv3uXuM
/W5+raCqIBiUdViErvatlVhuyr7SxvEpFS3pxb3IVoJKt2jpxAznVIGZ4wtbSL9QKlNRf8LXw15k
AWTNEj8e1KcwsDuk8budOLxkuf2fXg21gnevgOAY3Ka4Mpl902Q5TRqUW58EAyQOvfakrXV/pgDJ
nN//bQPBKCUKganfMO5PaFHkrZL0taw++UBAGrzZKy3xxpmQl4lf/o8R9HQAU0EphNW7zgWV871E
UZ9UeOZxOXvjsQdMwOniIbmFm0DQaN/j9tVLiqdGMWhgniT/nx9fOd9UAt98/DKYSw5KeEhMoRaB
O+cXlsBccqDjjIwCw0y7oFyowroCxivo1mHqpHbGz1xu7PES0OHGHQNbqFzRJP92PVWZ8UqI22HX
/CsiALeIu+llMpdqT1bEWGF2LZCTBDhzWOGPvNkemmsbQqzM+C6Ema1jzxi7HHo8/pwxoRdrORlh
SMqIbPnP8ffjV8MClNDrkin0FLk09gtvirmZjd53o5yPBtQMBjt/0wvSA3+G/FUmjUwiFTQhIKN/
Q4vwpXS4dfwOKszaCRY+NL2+++/8mK9prfrxU/0StP65WelTgXQJXW84VVlVWAJXhUuagBc7NJ9f
nwKyeEIzi7yjco68O/ntMYESZqA5Ngornr2KwF+OfyH+4uOD8tYJtKBsH04v20v2Cn2B1qalYx/F
dRGIwmyRQ4EGFRESYEj2CAULDrNRZ5ucnO12/XPcALjy9fN4Rb8go0crYk5Maei9Bk7aEc2KDCWD
zaZdiOAoCTETbCyA2t7Uy3Bv2O5WtYz3als7imIG+/poLjvgd9DmX0pkxrWwWR/dZcx3i/AquN4R
TzCHy611PnKVjIcYcYb2OLo5BqBYATo4L1d0EXmyk08z2zBxN4xJet7/nOckkNuxM2BSlt5Uk3JO
UhqaxLygX1KQ9wCvDuRSr5KTrHbmj76TVj5AiKrd0MGuhRCDDJ+I4FhevHX1zKFjY3+gpZD+QhgJ
eCb0D8H2fftsxQjCoWaM8K1htOrZ/Sn3PdJtyxedQoeu8OOdmGwEjEk42UjvaR+Ep///z0aonRcC
gB64O020IsNCiTDxN/ockv3umoAGwLWOyiRaecwrLhFWdLEGMyP6ssdxWUPAIAF/EpplsemdH6+J
xTrQHYSnp8AcpNwaUK23i6rDWI4wL8vt3Gt5EC6ysNCBn/1Gv2IYFmv1pLS2AKSKMrOXbBkS0S0V
2gMjHAQUIDjIbiavd51W5WK2V84aZWzKrZpW3Pofyezxla8ySDgshLmMldbLbj5pWEX5ExmchrFR
iZ28EDhfUUFxm+9FqIw+h7UpaKQszBSyinNnc3LfUFcIGjbQ0CEonxDux4gAQzfW8n30k6/yQwQd
VKsAz9HFn2Vop46IWRVCcoRnuDxBsMfmUFHmtbUXYVUVpGug4VSYObqD24CoX+4lHUimr0J0A+bA
wHc2Ex0utFXwDkGBz24mBiz5GOW3fK8AAH6J5ZUENsFoGYJdo1k8PqaTOxU4b9QykA0i7kGeyHwT
HpdBNFHQKugyhvo17rb5XM14EoRgxhY+FRT3cCToCrOepHf70Q+Fel/8eMdK3mn+4tqCb/LxOiYu
hFpBYIU9o3clmz91WdUbXCLXe9mRLO3UbMPrYwPTU3drgCkYI5YzwAECAyK61yqabyrUeSAZOvM+
2Dwany+KEUgFANGFri6EERm3MfBqJ3tis/dXqKWt2k9+XV48p15HoDhxX1vn8bKmTpGxx1xCfOJy
oMQWmj2khFfeWrzIq9yWbGVVdzOv6O7SAByFdgTqWsB2MEtrRi3u/Epu9vlCQr/QqnWSg103WzTA
x8ZWgAkHgD3equXjJf7q1t5+xYCTqvBJBq4ZiHoxdpOmGIKIw5ZKy+C9whD614ePbpANnWYZU1tw
/5t2GcNJYjbmVfRItcy/sw+U1FTcxpBl1Qm07MPvYM6R3d8QDQkB5LF/oS6371oYR0PLJGxIiJFa
sAuQ3gfU5VPsF02L+na0EmdCjjtfCURS/q9B+v//XLSB1AhpoMLgsI5XQD2YnTRz/UwtoAqMWhoE
qnWDgl5vLQhRqviaMo77uF6jzJDkTwKkNV3r8SudJOlQlKWzaEjRNA2FZ5VdSNYmTa6V/D4F7aZp
YEKmgZauaKXr+il9n2Oc+81eb08Qml086rAgvUCh/hdt+GffDL0WNUiVcnvxiPo896rUZOXWpndJ
12B2feIWj5fHNqGpwpsMinh4fgjaIPhidrGqaz+uKiE4dMAmt0vDjkGYI1gSWv0xaKs4hPicuehw
Nt/Ez+TQCKaSmt3c3TDNh4DAQlGCzkgoSNp5JlcdhqDX0izLDi3MRtfyrHxER4gHYViDStNmjmom
22zBbxJQrw5bzK7YsTMe+JN4Gpx6oazmijOT24rCfnGTQMz0t9hE7+u/76EqgF/NRiBPQEiDF/E+
/02yfh73IE2VQRWGwjsUHRlnUYwJusbgzz8M8iLcB1fxTb0ET+3a3aY/0FVcAyoHFByUwVaxtw5n
2130Nvx70tAoxBQBCPJo1gfRG8Y8KhQapyShdFDXqpmCR/FQgtI2WBQzTnFypKkhShoDkXHMJwLX
c7uVktGBOU9KpYOEXCOxC7Qow8WntHY30Oc8Pz7P9KFvFkXPMKp3qGtCKQCtrltbehFyHWfo/nFv
zyxj7pfF21/mOQPym2iCHgEtMOdSQva0oZqFPiB8GRhJgXNhG4G1rxt+aCTZMbe8ClBcUSVZafIR
0ml+Bch0TrKG+Jh4JM3Mht2zjOsKtTqIwNNW3e2yWn3M45FL8mO/ALh9jhlucsawLqgh/06OINRg
iemE2KuyqBfzo/AabWJAlnRww4VYxuO3zgZ+iMR+i46opOCI4e/bRQA51eWClBRHVd2M5boXHNlw
Qs2U5saGp7uFz4XiXJGw0oyHMeTLTZMrQlMey1fJkg/N5fE6pmcMP095ZNAYplJNjBcsGk8XhqbH
z1symdmje49OJ7EUlB1BEsjyQviuqme911THICYjuiVt7BN/nHnhEyO4jJHIizIt/KP3y4SuRqFX
kd+6+REC9NFXOV4Q1/zHLUI9HsMtCC3QhoFzZvxylnJKWwdqcexFC6OyRWE9/n0WTITuDh1ARx4G
ITCIC7Deih/5TORStTyKEL2JOQt6iPJiwBRsC9x3BrhbSSBn50hnfV4+fvL+abMBBDtUwRi0V78R
9J9LJ/cqnI/Ar46KYGXvxTW7Dtdw7wKhqQH5MLyKqJi1q8cLZsMobCNSP1qmQDqjYhj39tuRg1iU
3bjqj/1ngE4oKkONJcwN9NwxglqXCj9DJz+RbdwaUTD8nkGQUjn2jZM2m7aCFnSnHx+vZHr40A76
Y4Q5Gii1JkFUwoiaOGK/DPxTG82MP91ZBwpHoEOg/oYmf8w66kCvfK9Qj6W4HbStlmw6UJJJM6+E
fiU3lxiONWIC4IQpzgpKcbdW0iHywMGdYSHyQnH/SSjW8c2ya9ZhPRP+TRwnLMF34kNFIcUA6/qt
JaMSJC1SE/UokOgJ9SIkInOENNMzDXUOZEWIAEBMM1E3loN0UPPAVY9dZDtxZz9+59MXcvvrzK2s
uAonqDF+3aPFLicy49GJr//dBro0CNeQ2aFwyzi1YOg9TSgK7Vj6ttKaA/DIwlPQzByt6enFr2vI
whGPU0go89IH1c2iauhxtFTHRxR2nv0+7rxsBHy4A1TA6gAGoHv517tUTSs3dWIcn7x64fLLtjR1
zopj6z9vF3AcNIxHRwghDfOtx33eumOta8cusz1+0ySm0dox5/z/WWHillHguxCIFu0ogLh9POWg
dXTNPJv5PiYhOqJ/SJ5T0AbFGrCXZpWUStJ1tXEsG1OMSbmCKbeyR2T277PN03vGAP6mVHEIyBGa
376fuMxUo20F49gGJNBMv7B34Rqopu7szXV6JlktRqqoIuz/2KLP8ucsDJFeekPJG0cBzLnr8UOo
iXEKVpCWsLnI1uc0du8cblStkEijUIwSoMG8rVyuwTPEl+6xxNQ/atPoJ2mXxwfizulGwwpfDkAN
QDewkB439L2szTj32PW2UdkuvE3l/fPmSvt3VoKoAOnyb5SDN3W7cW6qAwCba+6xHkH3ExGf82bp
n6ZLAeIMyAYVg8lY0QTuDt5hdERS96ilREEnxFIcw+n7//ydasi3IbUBt4PM7Ldk9OcIKKmmegjd
uWOH8fzyxW0cvTKVuTRzepfBCmqMgAFSNAULjm64uhRKL/JOXnMKYsfRumuYWcM5U2dCz0k3Asqt
GOAC7hBQI8oCyThQNfE9BFC1d3oOMNEDjgWidlZybDaBRvwI5XR8UWbpmlszKWZs33lhNLWVKd8a
YpDfr+3PVhZirPtu23onlNZcdBcrpwZzYOP0w4zXm54+rBHjYSh6YU/xL7enb+REQedUyTvF5T7P
bb1x/O7t8XfE3qjAU/KoEFIacSSkkHC+NeEaQ8pFQ+qdam6Nj6jn7T5zImVmIfQz+RviABmEQiS9
jtCFQ/bJ3EVl4EImLHCjU3ZMT3NsG+wu4cdpU0NDtU7QKVr9dgmBOAqtARb2U/laNHvhSZ57+uke
wdPAgWK2GNEZ6su3BmpBTkTsU3bSndBsnmPMH81EA+xdQA8yokyU5Az6bbKBZlEUSYb3X56656Ei
YMMaW0tuSOaTMLL9YiapYkGgaP38ji4geaOYLRRpbhdUNQaydGWoTwrQppnToykuUSnHNW/nKxAS
iaRrHHVzzj7AQKesLG0G0zOpEdEHUCnInJZvpqA0t2xDN4+k5jSYwkL+p6Pel0GCMX8GHnqXznbb
WK8EnwRsMlWygnAV/cfteiMhkQV/aIKzhGG7H23fWh9Y809gdm8ZSIigMUViG4IeIekP7hyScHL5
/lpHtxtwd3zKCClvrYtSn7aDD+vta4+mOthiDTvISPuTk/w6u7X03d18anStf6wxfpEL4lRs+To4
Q+EIkt0cxrggO2oKjYXBJt1+7D1YwDTcPLWGjALNPBU4IOYkSa6RNF7XBueK5Kto4x2RU66bEFgQ
3iqfuiV3qS0lnzm/kw44rFKiEExR4WNBksmsMZJ80RtSPzxnP11u+pgDTS397Vv8EjC1RkSDqMtq
Dlw7PbO/RoGlR1IOR6AwzlhIR4wSQIb6PEpm8pPtEownds64Us08WiWtqc9UCSc+gdrT4DYB3Uf6
yQajCSLuyuBhTzXHZegDPKKSKCXDy9fjdzj1BowhZmGFC3iqKMBQ8Dz85Gdto38n/xqPdHa8FxI6
2iut37YiJkV7Mz1RiO/jB7i/s39WymTyFS/34VDHeJ2Yhj0NPQF13oJfQO3qUjvaypoxR08H84Xc
bCzzPaYdukhtD3OgbpbNd/H7IO/RmcSMrrM1Dlb4PUdUff9NAuwCQCSucTZWreRSLzFjGZ75ZCOi
+t4nK3AaX70DP1cZ/X9s5f+YYuu7mWz4et7BlGFcRc2Oti0GjSWSWPpLuPa/Z3aSvpjJTiIywYwm
2DCgmn7r2bpYjqNU7MOzfM3e43N0LJ4Sp7e7i/ziH6MzN1dXuudKgQlE8QLFZdzH7E3sBSqkEXgs
r0rtEY1W7p9m5hBH65/apznWjP+HMRUcAaiVwXszx9KToirp9BZ7GW8RfXlPwkkzlYGowHDJVnAe
5lr0d64pxDDIBTB/ggYdz2zn6PZy24lqeB4cw7cSTPoez/Ecep/+CPvOJOB4VBRnwDarMGnn2EWA
dXZDcHaj58b/SS47TiVrvibe8MWBVOrjOHNIJtET3AvlIJRRI4BHE+nX8SdaDgVOyznBCM7oy39y
56y3MIN0SFCSXhZW9CVBdLk1l+Nhxuyde/CvWbbQGfX5yI8FzDZmDDqKvfcunfjF+M6/cHPjePfu
Iww//VbAcVCQlN4u0RiSOChEKYKtwv4YQRr+DSkl8umZoPczozkHRsMV5hWiYIjkCjE7dSdMNN2p
XV4NXJCcgawQSGq1nEm+pX/jtTknPpnZx3vGKG71F+aLuh7zFYRNoiGZh7Fy1Z4TpylI+xyvzWQf
rouZG486XnZduOhQ7UctHFV/xpSap2oH2GJyThfBMZvjI56U+hE10Hv0f36e8fuaFwxD6hbJORhM
LbPC0gmjSxiTYZN+Fx+ItdvvMcT74l+GZXrVdx047r2Z7bx32SJMwtDM74zZhOqqL9yi1PU+OYPg
/iTboEkaPwonABJTO7b21XBqk/8wkGBky2rTzGzwpO9Ot4DCIZEuoxoEpNftQVUqCaTM/Jicc7T9
OwyaBRGJF8A2me6AscvGig7cWrLfVvVe2fYXJz21OzDfL5UfJPFEPgUfj08Xy8FD48ebB2K8kY/e
VaVneCCFiOvqX774oEID4RdkiwFRgqC9AjHIznS/i+Ux2wDHQsoNd/qsII/qOcZVR5smWNVL7ykm
b5JdOxirykdM0jeXcFaM8DeYZc/n391jPvM6K2pPbPGwMcL4mCTHQDXjc21ylvhiCyfFbpbujn9p
VrW5fLxP0wiCqv9iygIlTsQQBvPecilK26LM67N+heF29YkUrXxOZtXg7sQPmLICH4VKB8hQmWYM
dV4px4UAQwB4X0dMV0dblIrIuMbAgtXP+OjpfXdrjHn5QZ1mAN2n9XkwBzCs/TPe6wEMZc+P924a
7t1aYd5aYpRYpgsr/cK/+M9zsNip0wI1Do4pWh10AJbJgP7ro97+Fpun8okI3hh5OKtH6QMkSS+P
f/5ORHP7+zQ2+HMVq6LvuVyA3xd9M3qPNv55ZVQkAnfANQEr01z7/J49tBpRZkDrTKU9glt7RVmE
nuZlwlk4xxBPDCFsMWokfC4u3V7+mA1Hp28aU2IoL6F6j+wQOdqtOS3rkTOljXBWdVO8rmRYoqDo
rQgNtRjxocmfZjaUbtitR7ixyAbAIucPYVfWwpk/Vv9Sq3BO7le5/Ax3RWS6c8amNzFt29K+FKpR
KD7S5f95e6LnhzXlxTgnz+FXUZH+ouy61+TAb1EzmSvh3/EE1BqGxtEiN3CwGWteEcmcFnDCOX/r
a4KGQUtGc9066RHk+h1p3x5v5W8YeLOVtIYAZAfSXcojy9Y6MeApVVHhVpd8pX0k34HdYtgksUfo
rNUb/lDaEoxXy3JRL7plsy3t5Nxtamvc87thGdqPn2YaKzBPw4QiXCZHnB4Y1UWE7mBhVxg79cB+
EwKoQXmbP78HMG78eNaMn58ANzUgc1HMxLQw5oWmHERc2AMDWYj62eKWi9VHAF4+bL5pqpsZSyz/
EDAAt5aYjyUWlVoRSlganHxbrlKrJ98pAO8jCFhls8bgz0LAqE8Nnmh/2dqBo1sqyMIFO7D8dQJo
nrcYD3OZMksPOHkq5tRlitTQUoiOSHqAVGj4pa/TVQpVE8roLG0EkODGgGV8EzBrgL68wx8eCjmc
Iy40BxIQJHYiDB7FMxX/yf3LbBYTcY+xxKMWg83qTEA1AM+gFF50nmnm2E1uRMYOc/0KVWZkWfhr
J3umHEE0vAfTyefLP0rAVW1dgKm+HhudhjXUKKYQkFL8DlgzJ8HguS5RUkU/jwsqzyotleW4DExh
He4GjKiWYMbbgxDPWmNfnce27+wrPDZ031CIRjzKakB0Uqv6ZZhzCMlJVpg9TzzU73KCshNm5Pm5
bp448dcQmoC4BTq7iKIoJcCtC9WjKMvDyAsvNSjsmqcPeT2YP5DP2icYx/KAJ8AMG2/VDmoKGF6b
w0ZMIPFAFGOShXIBAO6LPjN9vD8eXJdrvu6lOLyoVyh7gI08X1YLs5m55kX6kdy4UsYM47w6oQjL
EJXKS0JcRwGP2AAeNd9EYiquSsTNMvF3DZjhArAeSoTSFnmg+nz8ZsVJ2s88BLPVMTAiWhXgIfJX
b8mB1wKK2kgwMhN1GwxZ9uDnwUQaVNFJ7ugExzs2lT0E783Hz/EbY7CbAUYCVKigrkOx3bd7XjRN
kHVuFV6qf5GNksrCAOOdC659EZx42iKx8VSLHCSPPYQVP041SGshFmwGTrZVzBJ6mJBYfFNJswIH
nsM7uA/MH2T1EINFZg+9t57qg8/ikX+HuCaPraMrRJuo+DCZx/bDsC0jUQ4v7UICif0Ko5aUwOg4
YqBRBAXCYPIQB89XhQM5h+OpWXQLgEhX/EICzQv5lwCw3vfkHFjcYZaAa/pqgSLjVRVXERh0MJ11
u6W92GdqyUfRpV8Ye+mtsJOf/BBaIiZENadeljbYQ0BSOpMtTDq+QBT8MQvI5K3ZDhh6Lxtgtt42
jnzMjpC+XBj2uG5QLM7XmoV3uxc/Hp+fyYwHrCKW5BHf0/6fynZv+ACFkdzj48u4rY6vlCwX/jiw
w8WIZPTkHLbbF+f78P3tvnb7aM/lpJ0Lo6nTvz0KNOTDXAJaZmgRsuXjJDFCNImL9OK+pwvun2BH
s1/rNN7BKoENQ50HkQe2mXmlQy4Ublv26WVYy8/NO9ir3n2qRLzkTsNXbXdn9wVH6imCIEpuzcqD
U4c0WSEoBCjOVsRIMpP3lJ1UJ4UvpZccyp+yPW4850VAUy6FO0DgPhf60IPyyBzjhoUhauMIU4UI
NZNlcuwFMzH5lbErN+oK4whLySquyq5a1DbKMU5wTq/GxbVB7PaiQXlxx73F1zl3eSfwwwv4swWM
z+aNIORygz6ThSYsGEwLx18oUB0TrWzhgjr78bG+c6ZwA9HhORwoOpp8+y31SmL0spqFlz2AzfZJ
JNWMNtdk7BnfzR8Lk69V6bNEFAdYkN+9wuyeo2+Ic27ij87ynoi0HEJbXgUYs7wCuDEncH3HQWFd
6KmjzEWTQcZTyGkqNRKSz0uSkA5X37I8ziKTJ58M9AqAEoQVVPPosANzwaWNq9Ve4mWXdNv9/C/S
rmvHjWXXflEDncNrJ+Uwkib5pTEeezrn3F9/V82991gq9VHBe2MAvxjoJVaRLBaLXOQ+AfZSvogf
6To442HZVtaxZ05f4Dg69heeocJ3t7P/BUdlH6kcE5Ecut2/ruqrXB8jgF/AVf8aWMFZ3SYOd8wW
IYoGGI8GdFhK0EDRipl/SNihjoM6jKLOmMpW5nMop6665XOcWsOEvGnPyE/eBUg0ECVW2TdpWpRT
fpFQWGP5m/w52QjrYq8vWU6ACUUs5CoWUye+0EVUf1+4jbcrVskBM2K2wQlpQ8bize6Vjucx8MvA
faNM5RYJ3CJS7AlCfunXshMgzfyzeDWeIzJ46KhETNaMu6wLFhEJAiSYEVjjSVqmFrHCJasgDvUi
HZAs7E/1k36IL8FG+goPLEub0YwbLGoVm4lr/YBLyku8CdeN6WHGdvvKYvennRUtEOWsAlUfQKwA
kGCVHKUlf0A1NsOgZuVASgX9GIhbQU52u0eh18ViXJTlZfrsP6R98FOqTPHV+3jsde+y/5AETxBI
c4AGhORzKcckguMNzcB5eUne8Ny8OS1cd9iYOOf2nvlqPS3JmOTHkDNr9108gPYu8Omi1eFWsBTd
WK3P1+UlPfng+T80qJdm1Zzc3dqRcUPpB2nCAq8RiAYpEE4RcjXI1fpC+It/gmhj+On/zmpLxQwI
GdLx4AApFkutx/CByn4SzXVgtqZik7sJmWB8Juzxj+W+u+p9/yYdxaekN/w+96hN4xToOtfgEqSD
yC892ehKzVxhg0kDC2SykqW6QbYAbPnGiuHGROL6rwMMGpuKZ9qyQzuLAWww076CRCXCiKdqpa67
Q+0iPHfz1UfupvYLb+tu4rC4fu/ufzQ85XCSrpCE1vfby+SCG2KBbn9ErfyiWHmJiQuPq6DiS7N6
FFgUJ3E77LM1K18y410RziBXSTpN8UhJT55T+kgNwrZrL35hhcW29h2V23DL+jXbGVuWjs94PMKd
puMlCS11KPGiBK7HWEu4JG1xPinmLjoruyVmxS+/HqvUNyU3va3XMFSMhi5zLeMiwIyLaCuulbPy
KWxcF/PU1WO19LYL5Ye5AD9tZ55WhhN9ONzq6QkDm348tchMnQtM//j622s22evr30SZXpXWTdbU
SXsR403d7aTCWgLFB3GkQeZA9OC0+RoxSyPCIPtqYYkn+ylh0WZ+3w6ohQFlBm7X6GZEREnfzGqj
7oJJbevL24/DT+SKOLNZlWZ2BLF8aNa475M7P25LHIaM+GDjIX/orfqmeuWQS9vv186aN9cfyfJZ
cjCpDB4DI9oC5BpHXAH+968nU+pWT4/3dM5USSM0YhrU8vJ3gVQplXwlkkSvcXgxzOIoY37mGQMg
n1W7R0pRcjBQw+RWvC0gpuNW9SZblMuAESLMnAsY84F7F4rAUc6GZNitl1aLSDRQ0Nxe0IztVhh7
juz+91gFTCtAfxbmVFfQIN/GLDObNRHj7l4NFboBp45XUfazqQ2C9iLv5HV3LjAZy/HX4O5Gi7Aj
viHdPyxKd2Sxnt7lHWlc6s7Zg/rQ1zmvudROhSRKQMgvkHmMtwpy7VKKc8MzczfDnAbjopkio+T2
rmiDgqfPYiP1/C6XAM9tii231/bGaXjV9tpuWLQ/jWOwY9GZ/ZddJsPHELijnJfa5QqPx6o/RO3F
G8z0JT4V58CdloaVf4LfXg1M1MRw79LlXDu8j5Itb88q17yPcrDTpOsPDpnQ+VDOwpCKVos0vrkM
W1ANLJXYRAPts8paWfp+/b2yVzBUACpMVYYSIwEDkr6kT+4t/o2H+q18Lg9ZzsjuzcTWtxJRSzqN
WTGFEqAmcFf9mLCGuwR0ZUhXb/jtsDN6s3l/7DHoqXxkBAreZvCPStr1UE9ya6saPwlpmUJvwNhT
vXsr9T1dK8q6tzFOGLwJmI6XvvqZqbK4e+5SBBQw3VUp1zxHJi82FxlHebVVF8absSl3wmhyX6kb
Hpl1RuTYvHHrSJmiwQJsAYRGBKHdraTyOEZlqvTNU9nbgYDESJ5h2kziOSgqLM/aL2TbRsZ5dn+U
g9cfBbaIGsCXZ9yzPXuCGkb+NKAn1hS0ZddawegiUYvpJaqNCWPdS8dQV7Jft1KS6UpoSiBEQmjG
pqREyK7LYx3wT8JZBCNOvxB7awLdx5fQMlRnDgnxMfJ4eFBFMo8KC+U0mQzUPIxP+i6xKlCFvZxy
xULhKZOf8c7QSU0mOtkQlpNiDnqad+LrupcYwgjeRFQS4capB6a4yRlx7sxmiTAHWDpafRAAyJQp
RFXLC01TSE+jlUl2oi5SK08sbVGt48opPTt5Y9jeXWANnUAyFuQFeJMmTJ23GlkoY47HpBQjmk19
V+FlEn/CJnDVHgm8AUOlrFJGmMBAvfNnFCoVXnqlknASl8cn9QeGp/32jvIq3rZb73X6awUh4mEG
AsolZNS4UuKRjokGaViMP0zwOIEx22JvViCm32YLVKYxpCLO/lbvb8EoqbpAyaIpAlihH9KPfo/O
trq0EwMzepV1g5LabDGaNjNWJ0HyLSwGEyFlhd5XBOp4irvdwoQrtdLLIv+0+TmeojdFXU8LZXDy
VfgpY7JpAdDHgt7dgEm1PnhR0Y6M2v077k2tG/tO4KPspJ392nQHjIWtWf0sMxiwArAHoO6E1ABR
B2tbJXGoy0Z2An8s529VfZu+Cx+SFWgmjwnDaEaoFsquX9WuuGVOg7iPK0BVDxsEXTXQJYh5u6Rj
K/Ghiir6U+kU23yfrOQn9QldfmDd0lfTk/EjOPUXZeG5Mh5zjRVreObdUx+hyr/GpzxoVfjZgB2Q
T6KVrQo3XqeLZpMtwbWJ7AY68xf+SnWjpX9QVuKTdIzd3BWXGD24YL3v3ocDZLaNARJ08GnA7dHN
yKVaFEMZlsoJ5YRfRY7H83Tnb9Otf0QoeWC9Xt/7PzTt4yaPwWhwRagQp3SZH3W1bkVOPb0hffhD
BkUreOQPxU6fzCliNondRx4YbIm6FNxWiOsD8O0+111ZV22eGKduCWKx1+xc7sR3z+23+jI+RIva
CbbZb+YA8buzBN4Id3jckEBsSRoRb1G9go+0URq8U6uYIXgfMQjBX+zV58dWeueNKBTKGwmJV6Q9
uEFPqem+/rUDpz5OfNJVrldvc47nR3y83Y9IUR0u/RFFjYWJwrDFYzHugzQCBVpTtPHhBAYn3S1U
mUTiwPWSdwJncWVyn4abnb13fiUpZhRa3qtxZFa6E/O68ajo7Uf3FVrpCAc0JkncQnoj78utIvhn
bulvws7GkHnDGVCjc26X/M9qp+/zV+TaWJHa3akIWOgDuCvQ+EFImG5hlb5UpkAOgnMquwln1hZY
wyQ8mKPY3indmhFrzGgh6LNALQXjxlgpOsWIommj7LMwOGd4/NXwrCPhycrDHNMff7uBpCcCbJIY
uwlPCuO+FavKPbX06yA5+yAwWqi/KyRwXoNXDh5lC0Lm38qvgfFUdicahUgt5CB6PoYt+MlZ+Mzw
fPyKwVz1NgN5IIsn8e6UooAoRZH7ofR5H6KFZMaOckJQLUrLx+t3Z8cUBuWjRrHDcJ8YwnRHw0Hq
4PHX782L+jx10IIIHpxfEj4fXPI9CsVtbR+ry/YNdUoKsk4RChVZzoP84hvzoiCp063zJM+vJ0D2
zs/+ORHRUKk8OXqDUb2/njyJ4UDu7ggUGtnDK1dl8N2kVURA0AGiD9g7Rq2LYu9pZxxl1ki6OSzQ
gOHoRgM16aO8xRLE1iiFWsReYeYoyhtBDv05YqTrksMYImb7BTGc23XE2YzgCI4RhyV6gW7R0nSS
y7If5PNb/AHhwlPgJq/Zi/rZfcSvj9XkPvmPZiOUERDOCxTLgsnjFksqprbmY0U+b3oLY339JXo1
J3RQBuDdHqz3+vLxgawonh1YHWr3tnwLTN2IwBWUxU0gySjUj1VUU0Yf/ipgmNh9lHMjHV65b6Xj
5QyzqyYRILviXKx+eqt4Yay5FUjQHFZP2rdjvdu2/ywlSgVvwdCOEIRCgKXsqiWfW91BO0k+0tzN
OtyqmMve7VXP/vtOP0TLVzuI2spb2CSfjImPsJDxi3QRUZEaOsKTtuN2KPd0HmvL3flJQVFu0SjK
RIigtGe7fFp1LxzrcsD6PuUSNWFo48YT5LP4hHlHkWgHxzG128nyMTawxkgp9HGs1c9pdOSQ5S9n
jA7mDQ5YvMaQOVqUPhYS1w9+FijnasuZ2sbbNo53gJ4s6g2LrOI+GiapxT9YdNVFhM6tUlU8+cwv
hm1km58YHlc5+ZbVNnJXWgLduAGiVLIOwknmQk0+a+fq4kqgHd/w7/Ix26AgDPyhklU9o3gTBbrH
mtW/NXMA3WJTetmVgzTKqSGfwQ7lb7zj0ZwW3A9lMYEF3Q9MJuCMQ7mRlVLOMjD8GCxnMhqkJgwT
BmXrgowOfmwB97lwakUpFU0LzB8rB05GfXO0yo7lDm/Fnl1hQSWrew7W7SuLO/k+FrldR+o0QKFd
hV48KKa+yM3t4DBs+t5HKriLo9YChDqCAsJ8ap9CI0lJqKydizf+S3PRe6I5XI0Z6QliH1TQBazQ
5M7KkXsF4TlqgXDGoSeTChMqSQoqaRQDdAzweD5BnwDjkej+TZUg4EaB26YBOiKaqiXlhtAIOxlN
TCt5PWwHVKvVW3DJOqxiiPsXIQqJWjxPKkctlpXgUrnckltiAvK63FVLsOo43lJ4CleoDV9XzIwU
+ezNUUPBUroe81HY9hNg+3VwDJeylR2Fp3c006x0l1sxVP7u+kKBUSqfBe3EcShbuMT7ix+b8nkC
8WO0K5es6pUZVbzdN0rVS5H3PUwACS7cUl9orr/2fimOshZQURgwGZ7v7IoSi1LDPtWlIMkgVrg/
CK8Z6gz+tTxUiKp2gyHXkxRcom2xbbbq2l8OS2nhHbinchUxOi/unT0EIkWhpPwVoSOt9cjz5Gqs
VuEld1D7jKr5xFY23Ua149VkEXZZQpXfo27m5a8VhMwnRL0+2uRBX0RHx22OOV5eIUbfRuCfFOSx
ki9tIW9YNVQzhn2LRO2ZPIAyK+mA1NgdCr3RFuC8Sk69yVlOkej0rYHdAlE7F/R56E1EJLDk+/sf
3fHT1W1lN7rByX9HapAV+dzb2C0eFYYXYzRxRQO8Ef6KsJq2bmsjMSH8vTEDCO8doOolrZg0qUGY
pHKJeVURajFb0rUq7PWD4AR4pWLN1rkvrlFuoaiIKg9RBoLMdnQpnWqbuKWV2D86DChOl6EzLPvC
HI/iQT+UK8XiMWR4PA2fv0o8ZTOupazfoVKXgChFeW/Z4Hf0YNwXYBnNVn9CypO3Ridz8YK/CFe9
277Fq+Ql2hsLMmk2drUVU6mIdt4p1Z+1V6loLNBLHeEDfgjmwdh4pqst7tS8fr5HZrWrMMPKczyH
VZB6nwrFLqBcHdSyGIEMikvKZOJUzDulh2Z1rlqZ0jawpg3muOs2fyi3zcfaip6KXfkqsKiH7t3r
LS5lQSnIlVAAB1z/Q0ZVmSggo87qKiUaRC/otWyU1QxFEJJSO2I1HCpnfqq2d07dvx4FgGwuxn6B
XAhU5ChfpvnoC08oqnZEhwm/kNfegl9jWBxeDGo3xDNFu/AW9aJaCusJ5XKqm6MKvV+ymG/vrwz4
DWgLJlEaSvTwe7AUV9mOftL1XO2L9NJ+1XsU6Vlbf1V+Cs/RTjgy3PmM7wODLyGMAlE1aam5hcJr
IhpPpzS7VKA+mGwBZ5a+UjGRNTONNTLDS2YZBPnx1D6C2l0G9yqysyD+os79DKxjIPDLskttlri+
+o5hHZ0PUgd5ZB0hs8Ih7UxuX2SYNRXMKFpXFo2XZ5fYOrKux/ebBEp30JSjMpZUkOIR8nbl4j4u
hkkcYlR32qA7HDFExHbO6NRHjczjTbrTfIKE9DlYDpBoQHfCLVLp6V1STlN8iU1bG93OQta1IrwT
j2HurzvAAcUIHvsJLxzYtW5xeLnK+tQQEjQwoVBtL9k1mi0wKteJ9h/yMgERhslAvNMFCpHSPrVr
u6nzxQSNh8V2F0rrtLfAv2qVk0v4I7wT8yns7uwlY5FwFKIAAK1v4Ma9lVEodG8UwjRFdZVmyusd
KoxWjTNe7MeS3TlECoYSLNGCMW3aBBZspc/v5y9Wzvo+OKIAKI9bG0WQ+AUAvIW2acztXnIi0/r7
1wwKhnK6vNZNRVETOdArGUH1dHMfIEPIOLbv8wcUDhU+KOHk1UaKbWncwYVIruub8ko3fUtbR6jx
e7w7c7aL4VgocCQ9tnilpSyqq3i9CiUCB7qXZiX+rm3w92CQMotF7i5PQeS6AqLULRimaOyLML28
lSb6t1BvmroMVbu/SBEMUArjkQuXAWj1rUqjzAXX0jEHhnvAsq228fb8xIwlZ0z1BoXcUq/OpEgv
S1QRAAW8goLpCkuUriLX+Yw22a+nx9szt2hIZuGVCa4bVS2UMgyCjn6A0M8uXGC+5QMqZyLfXC4f
g8w4VcLfp6B8jJC+0xwVeWVIpSy1OBtM74d0yMA9xzcLq2Zd1OYczjUOWderdUOxN8dxGXDeJs80
dqZ/aRJzfWaSS88t2jUOpdJ5Ig2SEQLHexLBFaQecAl0GKpGvNbN0Q1Nu8agtFkuA0z+UJvssvHI
JNHk18BqwJu1zGsIyq9xtZZ3RltjuZIVUkYW53A/JOvMeDadO+puJCGrebUr/NRISihAkgj9B261
VcxMX2nVSc5QYf3MSoLNnQbXQlEKLQjgMx9rCJWa8Uccmhar3p0s/IONoWsgEzkT1ApEYZdmJdvR
mrHts9756vfTjahFJpNae3xeXXuFqTiqua+s5a8RbfLl62OzZCkA/X6uVarfVQHaekertTQzXXNW
aadbAV0CzOCXYZs0s5ox8F2XdxXZFwQCrhiZsRu6nM3QNoZp0mFo1KsDV01QNkzbO3ekENAKbZ+1
SSwdoIwzT4axH2MsXPkVufLqt7FZGeCLcOLzuBQ34sa3Xx5vFUssKsbpI07xixGAdnj6nW7XS5ZI
DLOhWbdyL+E9iQfAm4wSePkTtAyrxyKwECg30Bcl1048DFPfbSZ3MFH+wrJ9xjlDH2aB7E/oqsbm
96hdLBeVgyavwGScmLMxwB8LRaHXrT8b24QTtbojmjxa3bY0x1+9u17qaA359XjJGM4A7a+3UJU/
yWklwWjQmhAZT1vnGXytvSm/1gGaUlgFLrOB7rVkVNzRSrUv8Bxxba6t6HisLsDikKwLi7WEcwHO
NRB1UPuiL3h+8e0MFNC66FblTrayrDYyZmdaVmIx1pGs03/32SjguV1Hv9blvJKI+cTmD8wNBo/Q
9jk+sIzo8Zl9N0an8cqob0asH+ZpyKsafB1LhiCPvSjqqm8F4Xt+EMMKuof7YnPWj8HGciyd1RfD
VARiy1dHdlbUTc8JEIT/MjGne7IsMlOd5UUfewRMH7tF6TJJwKgehFG9hfSPbuFJ+hBYIUYQdh8Z
KFG0r3bLLTKHdaGbxyWvc0gpYO4WtYixXw0+xwXw3uj62dWk6eXl8T7NO6I/CNT6pUrY83yeZBfh
nJ8w+HwtIYEVLR6DsMSglk8olb7iPYBAp41T7y6l478DoEIpXh1CJC8AkE5mgl4o/TN6fozwXxTt
PwtFp5AxdnjqxxEQux7kXta0d6TMWWPiEeMWStbi3gH8waEcqRd0iKuyOEOOgH8BCf3hOXEYtsnY
c7oDFLqmy2UDrepBmoXun9fBWRc7Bsh/Cdn+CEJ5zqjolLHSIrgYtNWmeJDnzHhR29E+WbLMk3j7
R2tGOc2kr1IpbXA1jLYbsKC6ugRSovdpl1lLVnJq3nH+kYqKp4Sy6fpICZGnXL9hAPmZIcr9S8X3
ZerP9ymLz4w6FKoWeyPUa80URFtQTGHP7WubN1O3MkEXFNinU/w7tLTBFBFdMRzCvKKD9BodFXgu
4GnaW1HplCJoSXoULFTDSjC1JR5I0Fthsc46ogF323aFRLkFFJS2SaEgyyz+LsH+jJROAI6ozbBD
Xy4j2J6/2l1hUR5CS7MkDTtINaIOy7f67YflJMv114uEKEVk6P5s0P0HjK6sR26snzIOYMEqOFul
+9gVzXrTq69THkIvjdyDg8guL6SH75R+nh9/f9Y9IBVKOgMwb4ue6VainkEB0zBO7sG20yXGLKYm
IqvHIGRv7/b+CoTaj6IAQ68wIM7RFzhIF88oQvp3CBIV/FYcauICHyF28AaaRqhWs+CXjPBwdqP/
SEHPpkWL6P9FvafFE0NjZ3f56tNUhCuOId6eayyQ+AJqqTVGky8Z+8xCkLBFV6FT0RRGjPpZuDK8
BzbO2Tv9SxEot+zhZU7nDAAkxw4N4Q7zCj3vq64WifLGaJ7qx0CDqrZOevqZW0cwXG4riyEHQ1e/
6eeuFioxKglIQBmf3n4aH4gwf/0rY6BdbgD2C6EVARBc0NK9wDDvavEYYfbYulooytWOY5PmCl5y
LsnKfwbDCDPdPHtvuQKg7FnPC65MyD1JXrxUtrRBDyV8Rgg2j38lCO1aNbmforiEWZR734wvmJL9
9/EX6qDBtC5L6GbV6OeutPRwoWikHGELbua5Nbpm5rM0ai44ukGhjvkCVesG/snx4CS5PwVzFa8G
PNWMrPB+xsZvcMj/X6mukJfZwBNpcP9fkQUbWbo7o1noQMa4YfD04IpCV/7EspQFIGvLcRN3waAE
or+SseX3VdWoFbyGoBZrwhgTXeAA4f3AnKaXQ+HWzwVmJgkvVvwrMBnWPnP83aBRS2YUuTA1hZpf
3rydy5eWjOaZDtFP9fuxJrNwKJMEm3DfJDXBQV0MxvjsLW/PunixMCirxBnCKWqHlRstdYG5jDjR
Ue+DhvTLY1lmzsHrNaMzzXGj9VpMcOyqM/OOmUyY8S4gYcAFGNUPKBDgqbUyml4QuAlrFb70oPvQ
V+EKc5YiZJZY5j+XyLqBopbM43o1ykVAKSjL1nBpcQMwHkIDAmc0+VdWwmd2h/5I9n3CXRloHUlt
HBHJFNNwOauz9rH7xThe5r3NFQgVMYK0ZGjbASCxGa02ozPtkSd5ZsRCTBQqYhmVxtACHiilIy92
8aa0/Gfh63l8ZQCxloyKWzCrJka1wveStR/CUj072Y+vx/p8T7eCaT+glwGTKepfQA9HhS55L/RV
r8nkiuzt4n2xGtfp3ltcPDvchTtUJGzfh5dxm9soR3AeY89EGxjUDd4zdH6j3oe2pS7L0LlfCbgB
CnaxmRTzObTtfwdB6UOn4XonGT3JC4uWq24/zqyCqbnI7EYKShkkTlRHseGzS16ZbyX4gyXfzBTk
g59YXURzFnsDRelD28i5rlaQpnaiVZFYb+jjrqwyscjbg7ZiMdPM+LobOEo1jEAUOj8F3Ib/3Yem
8P54b+bM6Ob7BP/KI4B4I2kmtG9epgNeurXKAkdLZi5f8qV4egw1ExzcIFHnaonXe8kXgDQuRGtX
L/TP5b8DoI5SOVaqSFIn8pDCWz/B+8UQYMYT3AhAHQsDKOCzLIKpID26kp0qMT+WX4xwgGWO5Ddc
bUfZh2LfxlDkELWy7tg6o7Rk5VwebwSYEW4xqtir1FwDRvu1yxeyXbx4f8vbQtqA/uNUMGb6FiGW
MHXc47ET3jMYTi69YVq5bTHOGZYYlM17pdoJegkxNh2S1c/937b+UjJQdp4I9QACMrwo5OYuNCP7
ZDgxa4IXSwTKuFu5yPyhHpH74PEwl9il3THK9mbi5ZudoMzb4zC3S0iI+wjXhgWOC+bsTbKXVGrl
BoEy6yEOa9HzgMBt+PWOvBygY3Vwn8GIxqhZf2wbmDB6q1U88tRTrWFHytLUTcvHa3y5ZPr3mZek
G3koKy9yjM+OG+zJG+4XosU7mlVutZc1I6x47NdBY34rDEYR5FImQ5jLqjFZgThjpegwD5YpG1GC
j/OdDTJ0jGzZNSUzocpYqe+j5cpX5Wkq130Af9hbkvuD1EOrZniMWFe+x24XjJW3K+XJWqB4ORRM
MV2XP1u/cofhdGcRMH8AJPZgfpPv4n1VR3dTJ8FINFQU5ZOpPJn9L0YUJJHfeWcoVyjUjteZNIW+
IcJQlppp18myxA3cbUCEAkqaHIR6jdUteNS35ggs4r26WDZooWlfv5wP/rBm5RJnXc+fX0OrCOLR
UOJ4yByb+Y/SfkejDmNVZ5XwCoE6BHIxz/3SA0LTmIbFHTc9zPXxiT/r3a4gKNWIu6rIxAwQL9g2
FSi5Zz5GYAlBnQIRHkg4uYGOJ5Xthqa+DTDR3mKoBkP/vl8TrgwpaYNS7HuAKGbQmbXT2cbBjTQ7
vzwWhoVDHQZyq9dh2WC5RutHNbmGVU2Wozw/BmGtGHUeVIMe1ip25bKpti7q8+zqpbIeQ7B0lzoI
wq4f4rwHhHZwu020ZHk2lloREa/2o1a13Chr7EeTY/RIA26d82MBWACUKzCyCW+78P+X6fymYEAI
s7Z41jX/MYzvC+eVBHI0BHEa4EIJdquVYb7F+8HE016y9t3HkjC24pv/6gqoHaSigYVkl+wzNw+w
9PAXw8bvyfxJIHYlC2XkNde2aitgt0unAQUrbyl4WwHfLB5bQ3SKdJWlPTmVef7FKghnaLJI2b4i
By3Yl7BLqSnYdWS+rntT+fV4/RgmSfNGjVNZjEUJjGjVO/rLp7AAA/bvf+dfvl+BrzZp0FujAO0n
OaiVHM3WYK19r/b/EoSye8krxwTtkrD78gUObJ+uwIxrsUpU5l5Wb7SBsn0oSjN2ROHswVi0LVJY
q+ZSvsWu/HMjL1lw33v84NCmXyej2uv6robyvXVbQXXC7e4yOsUxHtAzNKylF8saBhtyCrHzxeXW
P8xsXGk/5Sqi1k8UMcIPQHmov0Tz+lk3z5qt/5Mb2x8Y+vlS7oY+C8hh/cYvNuN3ocbo2/nPx9o+
n6e5gqFiginQsqL0sHsDjgbUgv368KxswbCpuQz+tY58R2JX+o7hXtmoBVgz1FP2jhLYnm4jlYbH
lUDcYaImvAer55MpGeUsQi/U8pHYmN1kZh6ZH8ijhe4S9IL/cgnl28Mp6KNylEMsIW6l6XO4eP3I
LO3IyqgxfB/9LpXwnKelgvJd9goy8FXnsFopmStGOQy0mQ2pMgBily5dN/qVYd4ai5V0Vgxw1ZLq
EsxH+e5gv9IEjIksB0xjQaQA7qT3fCU46jL8J47vCoOy0CIOVU5IgFGJdgwKI2Etv40bVhJ19qD4
g3J3opeYXdGKKondonfpCbXopOBVY8gynw68gqEMVNX7dNIQv13s0QqOBgZOYsblutkzDvW70V1o
IATJyH825psl6mpjQFyo+00OnLhYYOrDD4ygBVuAaTkgNlmt9/VlE604V1/XJiarwWLRs8QuWCY2
eefcr34EZbM5CFzUIiTCivnGf2oNVFjhDHkNTG6R2qyzZF7hr+Aoy50Crxi4EYqy2YkVqnuFjhSK
iAtGZoGJQ4X5YZr3aV5r5GqXYvneOttfT19fj/0Qw7JoAuoq7ZLQ5wGCVqzyZSP2Jm5GaMh4jEJ8
wKMdok77cDACD4xaKEshM9B7sIb+o1j/alOInFeKOGZpMJYdUUQVow/5kJW9YElAeYdQbNDi0+P7
A/oh9hnzaZ9Evw9WiD64Rb0Zx1jBCn0/Vbo/fSdcWR8Re0AmC4jyDEEvIivGQRDyti9ah4nMxslO
FbMGnqFZ9OndDaqXez4kSk2wcVmtGTy9tGiU5Q7BEeTq/KLDyyhaV7TLY11jeFiaq5PT+4w8xZJb
uHHmDt1Fx5gJNWDNEZ4VDyQBpN4NhdZ0ERd6sCr4VwNOp31pNvHqOWbPqp29/l1hkL28Vuo+jLm+
B8ZGXWRbfi1ggvAoWR//7J6po4fVID36d13hohbFoR+GOfbqBWMYXf4FAxgVsHuwnOfsPfMKiPJp
ape2dcljqBo8GuhM0SHHKrWda18Bn8wfWah4xM+ESUimmJTiCIhOR0yW/j1YOMvtwGRlmWd17QqL
8mtDM4ygQ8a6dbG1BxsHbhAh5oewTvN5PfgjEuXcjEmfCi0CzNtkT9ujemi3T0ym+VnHYPAgbzCg
zbJKebi6m8Yk4jLy3N+5+Uf/gbgUs1nH3JRdEUNiHlvpfITyB04jMl/pdh2B2ZnjC4xssyZ3fAG7
iHnE3O83wWGccPPn6BUS5fFKIzO6SAESDyr7Q2DLoCVOIRBLGWZ1+wqHstZhyFpOakqUs4APk8M5
x/2D/l9DQ5UCiERJmzb9yN/2chf3aQV1AwuMapG4g6Sb2dXcc6fdNRC1ZJnnDSrmbxAzjfchCKM7
jI/Z/hzM0hY/oRH1trw01j/ZqGtUagF5rvHkacQCSub0luJe2YD5r0NOiAU0p+rXQFTAOAgdN4xp
m1805AWTd9mqzVNmTk61L9Znhp6zsKhoMYl4P2tK7FnjIoIbHYFYlVtjKDN8hfsYbM4dXctFeVdl
bKGEKratIyxXGCv/ntvgUGS5I5Z2kP+/Ml2tloxCDQCDQarfbGHgIzqAPhQq31mNAxJuH26QSfbC
gqWcLepEBa0xauKgJkxwApuNLX/IDup3GyfZDz+EF5U9mGLOqK+XlHK9cYIS3rj5toQpN9uX0dFc
zTXe+o/A8vFQpukWrzjpkdluM3uOXSNT/jjspEFXKohbYZXRxGUVG7CZgPOpWDAJGYgS0tHnH6w7
ulspTVQxkYniuCLhPdy6wla1UsUxxzNLe+YOs2ssyrfgmh1xDVpFoKTJL9Hxzc/eblfe5umxLcwe
MNc4lDfp+6Jv1AQ4dWL+TJ3A/d042V4Es+dfD50nt+BrKMqfGFNc+H0OqMmV8fw/oJsMk5VR+ccM
buYXT5YVUGBisjD93JxoYVgF9UgK/zS8yWCysOkUuHGzBrLMq/1/cL7P1CsTR8SrcH77jVP/6F3B
yRb/oIbRwDw7EecYuAcxcOHWi3C6zDWJNhA9QP8dWTNup3ywSfSJPtG6rYP+A2/lGNqKGZq3OH5v
cLUvQbcb2JGbYXeOyuI5dn8x9G3O0V/jUPIoQj0GnQYcsFB+1mZnhqvRNRYCHn99m1lwOqcIV2j0
Bg2hLKeeCDSMIzF/DpvP6WXNYuz5frV4sHR0ZcDk9VUZELfQg4k9NTFp7NDZKqbk4Yp9OE22i9vj
0V/JsjN8Rcu1sWJR2M4+E1yLSRlxEvJi2vH4BVO3VvLN8+bJ37cYXbjvVwh7dOvxHs6dMNdolB17
Uxtr3AQ0BZ3vSCS0b83HY4Q5u7pGII74yq4GeRygpHDq/gdq27rA0laPAe4nxcAXXSNQMYAmjnyj
1JChskVCrDLZGWqRNVNZpebbzn/CdDGzd4+ybw/Pjv2xzqwvlpeauxpf/wQqPmg5zZh8hYQ86HmP
kUgVzS8WJyILgwoGtDDFxAwS6rQvq8JpnA/fZokxWyJ6LQflOco6a0Zd+VYHDcM3LqEZOp7dodrj
md8Yx8cbxxKIch9Bwgt5StyHdHAJzGCNeHh4jEG+8cCe6eRz4+dePTY4p5CIET9kMwWfPThJGSc8
Q8fpt2RxnMRwCIHSQ+0GaGBg7b/+nSCUW8jkodY5Dotlhwg2zdiarBgVS6y6vll/gEEougoWOzBP
U3tiRIWQ5x0GmP+Q3GkVH+XlYzHuOTaJsf4BoC/BBRdnQkiGsdtZ4LjqWrUGEBFgKFluVjjV91ll
MTnkiYu5U4IrTCr+iqTEj7QS524MJ5ebKhqGSXSp2p3Fu1Z5+LcyUnsllnlRxSkWEfGzbHGYFCE+
J25sqZfO+ggwwJcnTZbdgqGF3yfgvZyk9wM2jDHt5AS9crVdjxHNpYqZ8Mg02tF7bQW8mV/W0WCy
Is3ZsxizAP8fiVpRToYzGiUgKZiiaDYuBiQPuT0tWpHZ0sKCohaz19R8EAKRnFBuZMe77ZpM72W+
gpLPPFo76iDE0MhQTyXsWR0vka7F6CHZlD8Fx+onl6UfLCzqSERAmxVRApEmtwOPZxSA1kyy6sNT
iDYJVo5m9k1Zv9or6niseyVLweaIdhOwAElOuv0f0r6sx3Gkx/YPjQDty2to8yY703auL0JlZaV2
WYu1/vo5yovbJUdqHDP9dQNdBTRgigwGyeByaFR4iF/d6VWAlr3tZYVylRm6jIs+qcBPgWIiDfih
01I+ismk0HiOTyRkHA5rBw1onbfr0U/1b2qYSEf+Q4bijpelAoB38pS3MUgjE2FbvKsfrJvFYoby
78kVEKlCAGbQ5VaS8HUaEdz5RHsG5t19uS06rBk/lJdv+Cs31gaeIbyd2X9SspseVayob/GlOJfa
5JpnlqIyiiYop8Ox0p2XW0CShe+VbJaiL3uTv4dDeZPQ12RODUEmf7Cc3mrs+qlc86f+V0dis7Ka
f9G3OeOKrihx6fWiXXzcq9cxJ8W+QL9jzkQe+raiPxRbxvIsQFNO+40oKytwgKQMS2jcBLAmOK+R
ZT43kZmspFXoiGf0qq/bY2r7LCVc1IwZXcrmoiFAVosUdCvk+N/Lp4fy4fG+7k2nfo8zytQW6OuL
lRoUtr6HkTQTlpZxQiweKKOg5FUwlDwoSE5qCUee5O4jay5suvG3XCjYs4ZpXuytAzQznTKW5eCa
Xgy5OVtrljOaPu/eT98ewX1h/4wZbz+TErYyNkMYjFID7IvaybzOMVllQZYgKJfWAay3C2QI4uP4
wOqeZP02dZBqf83URsNvZyYThX7hFXIrGtqmBwbXCAp+XLKOtQVgFXsXwEWdPk/P989gobP9lhJl
1wtYJ66dRJSQNfBlO7LFJT6pFnHM0zF3t+8W7oBt2RiQsxl9a9/l0nvKRFl6H3N/SdVCATznvXuK
nnQ7M/8AJtiz2sMxtDhAOZur6GSbjXVa7bG53QwcY/15XwKsc6QcATbaxHxb4SOcIzJ4DF/20/zf
Spcy/02rD9hmih/vyR/WLV9IFs9//McsmN4oSh0ESnN+Tmxun7nFR0oAeh0/WRwLn//+taeHwv4T
gf9Y5SkK/lgp4iTwB8ZRsr6Suu4lV/t+VEKX/+NfnijPooV2bCTDn0wVUH5Zgfd9BVTpBX4Dx2dR
N+CrFUIIY+zq58Y+/VZHqCvWCf6g6ZN2YwOVKZEE2zSc3ZR3rUm+Kp3Xp4G4K/vrPzwI6k4Nmpa3
HA+WemIyflpiHTJ1pfoCjYGJit/GoyEpSfJ4cTf2YTeQo2k9NmS3+mV+npqt6VoT/tVGiq2SFdUx
PoHKw96/Dd+Zkf/ZCP7YXh+FAtr9R/CzfW8IKqCx5Xj+uiIisf8AKf0+NdaX396Q/+y3JlqzO9FL
FzFuC3y4dWREzT9jpBul/X7PzX45DGqh0iL8Mrp5SGIrewWYpx1hbVwSWXQo3wf0hgtXp6Dz6gCL
ghDvwJnv3jmwZZRyVsCpf97aPDk9r1jQNIwr/50imjEYJHUpZJM5QQ6GZU5YF4Tum9X0vui4yZ48
b1vHCa1zjPJHTl7Oa6xpP5KVvVbczXNITKBsfg7mJrBYVZ7vhRL3dJq6o74spuW1B3+vluUdPw+H
VUneziVxtheS2ai9Ow7AXy8mFk75FlD6AZ0REGtETs/8ch970z7ZG3l7Sr0NeYis41dMVuvNn9Wf
PU9c80UinhdiIc9Kt+9rtHg/IlXp9BFntDXm/OBRBefgW97aszp86rujrGpYE/Q4Z45EdtjScTmw
Es+Mm0knUONRqLFxAqeWmTZL3b6hju6cB92xq3Zh3peTjbHOAfHWk6Rd0/44o5ITEjTu5ljwaH1G
cBEDgiwMrxHFMn83KHXDojIeQN8IqPc+5tYG/ZdUqCmXiPgYQNZa69fjS/Aor19dz1qXpv5wJfbK
NckJf6LhEtlw1bbxgaa7OsWujunKFUtbGZeRTtNwoaar7XToAKNhRNeLcbyBNzJWa4to5ZIpXsVw
CLJrprXIzXiVgIWa3au+wnQBZ9XMfWdL1mxOi7LHSohyKN+rLaxmhIWWv31yms7y/hVZyJso0pzK
JM2Z6Rr8KEt6VQEwgOklx4/MTH+hCY4JnrkwOXZLh7LNRqrXF0MBHQ3d1p39Ln1UQFMGUFgOzEcO
nVwhsuX201fl3GeQJUUqYGrqGInJ9FuK2Df5rsH3nLTuX6B637JHRUhhbAxjVIA9K/WJlBH/dwal
SHED77OzGACiv1PCzk7je2/N7XkpoZZc/F5vz6+egJ5f+INqxQGNOERNq1pd0RQXYAOVtk7/TIN5
JeOyLxnUOXVK/4VCKoaonKg3x2O9zu3P++wtvoGmSQR+WmGIJVSUHPnRT7jBwAXzDEyYq5sYr8ar
Pdpm/vQfUqJ8GqdJUiPFYMXyn+PRqq1NYiVWs5q20TF3G09yoW3kjC3aEQEJMa/aCGwVlkI6rM4R
iL/m0WwKJFINg+WEwdzPEsOkjv+IkfY+idyPQSaAufRtXCl71xSROQw3wek+nYXmgls6VMpH8MPa
lyOjPQfb4rKSLal1OLvYIhsvbjPsGUg9Hz7eLMgG61eJui81wrrgCzWi22+gdDIEiHUdTgc5oI8t
sa8rfSfYp/LjPxYqZZD9mOMwYIRDHAAFjhZAIII7T/r+Xwxj3TJEmeRYFEujHb4ZmoBIMszKdQ6W
BLhMjqbbdE8tKaMcYaXnkPbgaFp7ZAD9oMWEERqg91MDNNYRwnwlJEJPPJMyS0Eps5zzXIWNxNM9
d4A+9KBanBuAovBwX0GXrf/fe0CZk1gOcy4Mgg7+unlO3BTQcb8iZkFqYTL19sQoW9JIugHkeJyY
/NiFJqZwoBquh+xbgSDTMH0nAlqU2/rm2yb1uHVwqFeskvACpwAOU2VRRGgC9DBKoFk3FNWFwye0
zmsN9IUKLWUnlvcRJoWgFOaGCiVPtTHGMcD6ufOzQUIz6UkPKKyA1JaIWktqR05wGj6YVBes5w1V
SrxylkpyJkNZWuc76sJrTrCJqTsbJqzvwo2YkfrRRFn7YhSU043ICI+hA8UWrROrt0JiEblNuv8X
ltCXQQD0HHTNGdv8LXeizXUl2+WjcRwfU32aDUEh0yzgyi+rr+pRXO1gU3OyeSpcDCagt9/CWLDF
rwxm99RSnHYjANqiX7Ihz6cThqx53SxNAyWhD3/38KfYvhQo7RJ1NRBuPfhIP92/rEuWXBFQ5Tdk
dEVq2MR2G9vkCh8kcYzbOphosvZ3u18FM4D6Hh36ocIzIpS7yLq4Q6EfREo72xt7+dA8BRt1XbqK
HT0mGJaYPNU+t1fb3unIV4O63lf+yFn424AOOtbzfikAv2Ga8ipGovRlreF7KscTbV4mbm+3+yvq
fKy5HaZ8KceScVrRqDVIWb47pdoALvd0Mt5Yb4pFUzSTMOVVeDRSpEoIMt5HsHnQoTIdYW3bXLxC
MxqUuRObki/lATSKB39X2bLziFcuI9hl8UEZu0QV4oC/+vBR8UNk/+bcCo+Uf+MJb86fMm7ozxTj
igcnpV3bF7ux0V0Dp5uxt7UtBddzUnSnUhoIvQJ32AFGDbO8W2kb2Jq9vzjXp8Jj8bWUFrghRhk5
Y0STi8xBesJBeOVhSLy1RnRXsBx0cb/Lm8ELNqmlwp5Yb83azH8pq4vJmTtbkglMm0/Mcr0JPQmt
MSLGOnxnv1m1b/ctztJr6uYjKWMQ4xPV65VrMVbkb5SXYNtfiZIR1+a3gDRbYYMmKH98lhjhjJxn
BvFlHVY1CW1p2H6rUxLqVXVQLiEkNJjdr9dwgynnqzVFYdGm81Idg0GjWYzEjs7yAS6hwf9NSLc1
LNYS1KWcNWDI0BCO+EEXfyy54UVOCjjsg0EcGLfI0QqkdHMr+1OuH/pVhObPN+TmTzGRt+gbtlht
oMsmEM15mizJAP7iKROYS5VvhC1eEVJjJn+wLihbQ/tZQwuL13lGhbJ+QVKoQh5A3LxZfXJm8oaE
MAvJa9nEzohQti/FELuoxyACF/2soq0xwuOnO/Pk8b7yLDzEFWAi/yMyyv41fMlXcgE6QEk7iicJ
D57VfQrL1mJGgjJ/Y5Xp2XVST3iL9vDnLV1drC8GjYVnwA0blPGTFAxDVDloDGb6KayKbbupP83Y
ZSG3Ll61v7x8H9ssyxWELSAbvjUM2t2vuaPqtEiP3Odm6TU85+Zbz2dU1DDWOC4CN70jOc4F0N7v
0X4aNkqta0b0g+pMa/6MtSnYmwi3nZE8YdKn4idhrKUqlXGPnt+FzBS20fmM0JIzGwcG9OGyLlBv
lx4MzNDmHsOYse7wd+Z0znsWxnyug3Y5kPezAYTOyPQJOgBZajndoB/x2+woKWPB84EGqEOY7Fcr
sj1P3Ej78hWxkoIV8/+Lh+pkhO+Ro62Gfk1HtcKZFgV5eROeY7IVnBW7KXT6nZ90JKzMRWZZ/ZlZ
LtpQbH34ZoNgkibnndJSABN5eQCOQwy88/KBuSHgfzBWf2lSokzKuMkCHTRRvMlDmCrs7o2cr45x
ZEtlGNwLTZKxWxnO5bvCNdONSOajvCmSDplsTAn7z0ZiStuLecU7TnfSlfk2PctFwlkykkXKc+V+
Wvdv5vKrZvYF1CnK2I19HaWwO7/2OQEoULBpt4Zdfjfox4Tf5p6+B6IU9gjmLvP5Ol27n0f7l33K
JwyGJHN9AuJ9g3GvdU78nU1a2z7dZ3Kp9Qc9YpqqyFjjhSX0FJNRHDZSqFQdfI+8AdZvBFuHsViz
z7FZxItW8qYkymhdX5qY1GfsxNkWJdw5HwP2SX1JTvjvqmDV9xe97uyjKOZRfdNGNW0RqGMDQZqY
8vkJ0L31y33el1VZFyQ05gqyJNCo7YGi51EKKPDzsBlR3Hszn5i1n8UbqiM84nkVXZL04k4f8MZ9
6PcTJ/mr+r6VH9ODuu6PfUZybJ57f2Q1Gy2llRQM10k4TuRyZY060Asm4RTOT7tz9JU8T1vUpmR/
ZO6cl997FNYConnC42hiHXLoFjHrNT7FvrTaAh4MxS5dxM5wejXNcOEvfcxnHUKMAX2h1TmxgT61
47GKrHdPrJmnhSkxBcz+JUeFG9FFKCI9KTsMjgPludw7PcB4fTJYJucqLGCTxYhXFFVeVTQN14Vu
qQzyqitzHfpSWb0Tn6+ZGWimCmrpyjZ3b28jXh+XNx6zVQwnvdC8Dj5nlKmo/+qP/iVq6+7/Adz6
brybUmlY6PYpOiIpkehlhIpLN3BOkIoKgkHyL1wDVkOfeNIuJUpKeOfKCH6W+ULuRtK06RhV6vxq
8RJJxaSs0FTNSTYBCbw/PmZb3wKTX6Xlv8HHgiRx43lDVQ1F1ajgMYw4SRtiMKYAV2l3NNBW2Jt7
jpmsXr6HfwnpUxQ78196Vw3jdZLgMxBI0ar8mhDZNpz8JABjcyNjya21/yVuC7PJSbwxHq4eK2W4
+FCd8Uq/FaVWbBO+xCdsJ9zNdt39Kb3iJd+Obrb+hWkLrCJd2bG9il1/z8rLTSf3wxDIqoqZB0ET
fwC3jakvpmkxIENRTknI0G6YDTQLQ1Q4yxkN6ixlPcUq3gtoeNeHPDGn1NQGbtl9QpqXoGeHs1gZ
pGWF/UuSrsn5Qll0Qzd2qHwr2wxv71XiGfYDgEVDj7OEdfnB2i79HQTfkSRdlvP9pBj8GC7EmtZv
1I/YrghsDIzkQGvYQ9OLBlyRsNBKUWVD1imZ8mPaAk1bhsNaOxFv5hbG9NVDt7u+x5uBkStbjP9R
evj/xGiD6jcZ5oxrEHvWkLpCMVrAmgERA/QpK85ZluKMFGXQjCYd1C4Tka1wNHKIRRtQt+iOSB+v
6MRQYmbT72JwMedtEvTs/md5mSUAt57yZrGAtCmsDDA5CIe3ACOMWYoxREWdtr9IuiaqVLSU4Dk8
ZIYyxRiYu0UT1RSm9uZv0VqFNrubYJkzjBojysB0PQb4bzmbjHmg6XGPbnEBXVGoG0nm5srMPC9l
K6YdYSjoG1hGpFG+Ie6lkedQaTxH2Noz7usHZgppKcaGSki8JAtoI1FonZA6PskKXObKyr68ljPV
dQFsYtss/rQezwT+XDKJc3KURoy53FWc3E0qOMVG3jnH+L5mv0ypbt3+OiFdx3xGLAlxTpN6rQ2+
0td4+XbYs4cM1gGT+xdgIavrDIN2u8S6WPA/K4U1Prvo/OZkqSA0L5osGkeQvQD3DZNiBwxXSYB6
kDs4eNmarDO/6tDFVW4v28qKvYuNwhXjAbcUw0zPGjS+qBrWzVGm7KI0fqbX/FTH/UgtzR7NX6nL
wphefCXOqHzfltk9z2OESUEpdbgNJfk4cARZcRNrLa7kekp28VYrWSmbRSc0J0ldwMtVTDHODcYG
W/4zni3n3Wp3shU8tK68Sn6HNsPALPmEOT3qnvRczqN9DfS8AljkUWH+GfcJFsMhxz6FaJ+sxNti
FlEBaoesAY9MR0n/1sIEVzXyQxl+wYIXqo+XjW8hq31UtzGzd2jJeM5JUVamaQdOwIbmqXw4rS8e
SuJbqKsi95XbVn3i1iiXsuQ5nQ/t0ec0KcXky7GP0Pw4xaC82ewD+3djjSga58zC5aLbm4IkXRJ1
XYM4byWp1I1+MWIfISCqKQFp9iG6nEUnMEO7euzdr/uastR2PNnRf8hRmnLlRz5XS5DrpgHznnhq
SjL0htiSKTzzO1t821fYJFERc6eZ9tOUN8Ka6sRCjfT+l3z3fP2Q8exLKGN7uVxypRs46KyuWe/6
n+TRcHqfHLViaz59XX8NO/N/UZdbNPEzqpS5NdLm2mYFqFrB0clIvZrwREQ7zEn7RaTYFFuM+oWe
xpjwWLR0M7JUBIAUcpjUNcgCqiUnLu/oyMkULKhSefr6ezKlrmWN/Xd1W4FMayWjma/5jdaQYI/0
5q/WngAdlUOHWs9xukgj0UztPXIzT3zd8477ZvzCvLWLCp3ZfvFOZ+3feEcyH1nQNYvRCXQQOQFR
RVSkUgfvp1mS5HwwRSctUpQA67JbvMsDJuAKkxJ12JEPlN5iAKXRsXo02KckebiaicOK7xbNxYwj
yplqMjZy+HHUn5uKvLfrYiuTOiLoPFz9C3AhiG5GilIkaaibQknBkooths2+8ca94aKBA36T3L+g
i8kUUELwP6WuddrGGzmmYEQNylTsPH0EPER9FFAw9B60gVycL32FKmq9jreV160YgcHiLVVVEd2i
uswjF0AZxQBxbd+C9NVpNqOVXkm5zqzP+wyyiFCWVzZ8YIRWMIXixneNbUpQB8gYjEzH8eNCzhih
dH00KkyVN6BR2sWntBFMieWqlmptuET/iIrS8etoiFV6BQWFWOURnTzQ8t7u3cS5L63lmGZGiFJy
v5BqOZVASHcVEb3rQ47EiPkmogm0sZqXKUJmpUoXs4d4N8FGoNCAty7lrTLAQSRAvJy8FeDl/S8l
IuFbYj+kv/Jim1n/7hE6J0hJMzRkKcnbsD+/fgQ9AX6hbKFC2q3qVf9wX56Lcf+MNUqcRo7Evh4b
cETKS4TdVEffrP/voKQwFTMatLHAALt8nSwt/5U8hdiDBVTnZhtYHOMmLaYJ5oQov5PFlXgdB4gt
+nrN7NxZl0D3RZ5gy7hOyxZdAxSywE/6oFEcDegK9nP/0uMlneyD1UEzX7IzBhvun82y6ZuRofhp
pUC+xjrINArRQ1NJkaW/uOr5Jfm82tlrzRF1t8Ou0NblNl9GSMrt/32/I45u9gWT8Zo9WtqxEoNK
wRfECNOQR64dwdUJoLTuc7p8cjM6VKSLvrziqpfFJNDQjB3/Qbfk9Vv62K3+RdPunCPapgP8JJb8
GpQudrAPzaO/SjA/yQorFwOtv/zQGdXxksZxU4GKdArPKlJWpcU7TGj+ZcM0I0MZJj70Y2wtBhn/
j3QA+Kib/TFsrEBxuMfULjxkGxnnNDmKH45kRpByJJesqAM1A8F2yo5dvOsqcKXNHi2l6y0Lc5Ql
Q8oI8gnfCU0AWsYqAZZqTxR7J7/yDJZYVCgDqETY06xNV1n0uAY1zYDwJ83Tga3FEN2Sn1dlRVSA
vYOq2/d86ewq5crYpnyY9ah4Bdv2oTgYhRWjgqG5go1tdj5RUZ3Z6r4Zvv+rcG1Gm0Z60XQF04Ip
aDvpITz44UNrNy/89GL1mcmy6VhoFZnTonTy6mt5atRIx12+fG9rqWbnopYITMHevqL71HhkyHUp
tpnTo1Ry4LH/Ek3c/VRsC+zXyOZMfq085tvUx3sS9aGvi2+ypoEXwxB1qp+ieMnziE5vDWOp+1ET
p5NpPnoOVvjK5hE7MVsTHd2nL46lO0vR1Zwa5W8iKUsEIDb259Qa9gX6iN0AL6TNOLBc9dL9nhOi
PE51CeJEVfP+bEmjVdkiQS/K6su3VWBqMs5t0oMfejKTIOVasBimEqIaPL3mOw0g4vIvKUPCr7VZ
CsLiifItiRqFnTAJbwuYy/ZF20br6/sKo6sNM5m/ZExm4vserZ3f8SAQhmIAqeA5KIGBzlnMeuFi
HnFOg3ovDHWYRmkHGs+d+bpN9u8Sml6t6AkY0wUxT3hdP98/qe/cz52TkqkbPQY6UJJbWI/toTYT
++OjJGuAsEihfZateLCbnclvT4G1MnvPBMD2o7L+ZCaopwt17yOoa+6HWSL5wnSKXuEkgRms+4GY
q1XgfK5aVrPdYjwyFzLle6qykqpmBMuD+QoY5YNqqag5xSgzs4qvLJWhDInip1e+LEEpIVa0R3IW
E+6frCLrwhYmRODaVBxBnxTespQB0bsiTctKwL2Wf10PqWg3b+2HSsQd3ktHCQ30K+tUH05mt8XT
2hlQaIBcWfmJxSOcfQRlXK59JVy0EB/xbHnVLnwQHKf5VZJ2fXzJ0CLBgrpbzGnOmaYsTHJpq1qL
Qa+wnoGsX5rl771pPrL4WnTsugT0LMyWKAot22wYaqnAgjMsKjxrdrcGWAJr6GHZ3cxoUKIrkjga
LulEI/uVaRjYNmzV2glPG0zce5fYZD0LF1N42JHyD1OU7IyrUfV8BIL8+7tGxE0SoF54PB5HUprB
JnMP63NolYFVbMrT1+rx8vGIGqL5ZALnubUDNEiZp0fYPpYiT3z+sAKzz6JseZropZqWMpyG6vbb
YX3f0i3WE2Zc0zWaNLwoWlbg58WKBK582mAb8+Mjw5sv3vi/PHzbnpmTyFpNKCsdRKysNGWrAg4T
tJLByZKgMOWsCZqhyBIgJW/jE3Tr6XqKJRbn1+07r5qXjki2+WhYX4WZ/rGYA4KLPmJOjzoYn5cu
dSv5YOp1wASygYD2GXMG1vq4Pmrmg/3yhnSdqZjpanN1B5LlZBUcgMnxeZ/v70iWVhANE16YTxYl
RZOp77gkfqnmejecX1/RSjMC/x6wzOMKA0k94FPIjti/YswMte4JiW/3K0AxEShmDOmzvoLGPGzF
sqlVlBUwpCSpbkQ0jM7/OWZm6Bi2/OACTuPEv3xV78lvs8LGu68OK7PH1mZ1pi72xs6koVCxQnMN
26Zse0jD8rC9jRySDSCqZYJP4XgT8CjYpgs4Yfz7lXod6VubJQrhZ3iuortPBLCgJk8jpJTf7mI1
bGX/2p25kKQ7cdPuMlvGiopttLvaBh4EV1fEzB8rZ/fzkt2SpRy4r1bt2CkgqxAfB6CvdzpJ2bvS
fl4zkNFVhUdqWlWBK3B7zTItFn1eQ8Vz6ivkgD+0qXgi7cUDmra+cvOp9U6oWb/cV/KfDueWKCVS
XpJa1dcEZIzd8ql2/MMJYcnqPo0l+cmiLBroH9b1H6idWMjQcWqpTfIb7MQOLcXFzBImR++TWQi0
0I4+o0NpaJpdo7osQKcxr06E7r7qRcBG4QJLi1jJi+8W5VvbcEuLOiwhGbTYuIBWt8l3ZyMjhxLV
R80KE1tav+JibIBpiN3ZZrPVzaulbkQsgbIvx7UbhFb8a8QgINaoRzvDjn1Le+wAI6ZgfB3WxLOY
T/ZJQe99LHXITZ/I6dCg3iyRdF3aHpbUaba4VsmmcH2TcQxLGjU/Beq2VPyopGiOmE57spkeNs0y
Gfr53ruVPhXo+nEzGpwM6U/n3GH8OQCagmZyHgeclv97/u2WGBXvltpQhl33Lb1pW/nWd7DkqGYE
tEumbS61yTjMHDk8zQXNTyBSeoKLsiGrRLl8B1GMx9C9qOGXbn8/DbprN2Tf1dpD8Mf+9VVvn+9f
PxYFSkxNjTWlSQ8K6MK2Y6tY6RPEi8WK2hYi8ek4/nJCSWpoVK3iAK96VpzDa2rCNTv6W/ucOcxA
ebIXP6/NX0pU3BP4mFHo02+ODpEbA98CkQamndlNpcsX9C+lSbaz0695PpaMEpRqOwZaGQLjjsgn
FXgkGDELrHLLGqRcqDrcSJHO4g1lViixASk+148lemvMfXYILPO+SizEwLdUKIsch3LSGiqqNQqW
aH2EFv/mYwcxWjA0K2E4MiZHlEXGRt6Q96fTAoKGjaUWw+fUYb36d5LDy3cC/uFlkaeMqcpzQa1g
5wRegu/BI/xzgekgzkp4wuqwWHipQXwzUpQp7fJeKxPhmxQyB5jTC198K3a4fYAxZDer0fLFOLBF
lZ9RpMxErQZiUOSoesXr3vpIvH4zomUlcIDGdp/SorWYEaKshebXeS0nyLSW9muvEezJSk1WF/Nk
CX7c3xkN2lJwbRXFRtKj1Pqa4jalG4a4WExQBkK5iJXmF8hwbtNpAR5J1qhesDq3FkA4brWAMg6C
NCoN10BU+WuFJs738OTVJrphEG0A+2PDmwKW7VSAzivQACN+ym/TfIjs6I79pjb4C7ZqPiTrjbLu
AsYhTvzdETD9xG0ENbyUJbTFkzcjHrnYIcOEdFzAyrxhn37iGv21uWYyiDy3OfHefTNFzIIZSsvT
H3wZgxQ8Ce395kgwyOny2G3yJ3WZl55x0t+GbmagAQrqp4nxbcgMwnvA/AL0QbF6y9b7J/OyBljg
kRWZL5BEBgjgaSgJa9hZRimXkfY1tjk2mAQcAaZpXjEsdjkxoo4lCzOVkPCPIgk6T/Ol9UEa+VMH
RIa2asEqnHYLX4BBptQOyZfPmrFbSDijvIJhsAlJQMIMPeUQyiSXuSGHLm9rbPzDY8pDb3BrISAN
Imw6EszMyl39mF0JC6xKXjBtN6Qp/8CJeaTkMoxp+dVaHFJP/U6PrekLXkMPthyLGAi3LwHvb4aW
ZnaO+CCfevNXcur38hYDrjusHJs0L3BSV3tgRE8LvYO3kqHciqi0lZJNpacJgULA0yHB1yh2B8w1
56Tv7b2/V9assuhCV8BEVUE7CkIqTM1QHiZX6qrMI1gwCRSnfdnJHjPggY22QQ1Yfdrm1JF8w1kK
UNkGZk/xQthzQ53yNkomaH3lI1/Nu6ILTBlhhSje7jcF0d5z9/LCwklZikfguKdWC0TBsqFSTViJ
X7SNL4NdhVRrwWpcvBuIsuGA8hs4rHeDOPkwyjzKqjBtNxYN2DCFMtxV2vRtoqHMgCeXtnUwai9i
/VF8qLYAPN1zbmHbq0e0ZhLbfAOs5BMzVJ7kd+cDaHYRVF7C61TnuOLtKSByAFT7NvGQwNtv8pJI
QLvZM3vTp3tEE9V49EJO+x94gc4T9aOahYWkI3snbgYb8AJIWe0fUGEMft8PIRYKEao8p0Td6FrR
+Dia8oTJqke/QgoXODolUnPShGYRnHP0Ro4mEHFs7j3GAj8xIEC5NlfaWWDPdSwEGzcfQwU01VVM
GkzjwheCaQv7rWyym9a3taa6hbN6ZGXVl9zDnHkquMmzSo71XJvO9gLn+/LWIhVqMSTMYorS4IRH
tT/Np7PEOi0vI2NjAigiXnv5Ol5XnxMqT6FZ0VpzGysnb4orWraemcwJMfFn0RpHjdwzQLd4UVBo
wC3Ov/K+EgUDBhtf33XvHVVKA4MVe4sg1pninQml4j7zC5N+tzQpi1z4MeYPYtDkHxWojXCaJtNt
QKY+hOjW7zCHgL5yn9k+vyhzhVd09FZj4InGx6t5FWnWMhqwpwULzExjs2c9bFkUqMhiLGok87tw
OGer2DLMdG8an/dlt2T5tBkPlN4IfDMYfDXxQKQPs3dZZ7Oo/P/8PpomYINm4Zgf8xfxOoADa9qB
Wxyu5M30P+7z8O37KEOGJTYYohc1pJqF79hpRiQtJ7AAXRzO9UZ0ZVsBpWOyM8w/Khps2kemtV44
lht6lAUZ5SvmYTjQM05TAhMJxRrNXuo6cDtsdtXQYc+jmntmcLlgrpWp8xDNJ5jW0L8jthmXAbbW
hSjnDnjOXp4bt/EyhJq/652EEUXWU2bBHylY1gW8PNQ3NUzx3R6bzkXYKOwPwzlA62FodYwTW5gE
UW9+n5JgKmAqccyE4bzdet81CqRSzunv88Uka/J719q7ZEfeMAZg5vbmVHk5MJ0/kYpgWA5pUaYz
Pin1j40Iy4yxfwX9BZ7THSOAaQTE2PckPh2PUg3ntMPUMDlFOckOpy/9+LU1zp9bFtLmUkpkJg+d
viYad03aPkPJhn8MH/p1dmwPwir7DJCxuDB4XnLGACgTUCtDpDPZ6duzVWI9UrMBsq+caRGsdxjX
59w591s8k1zX3nVWgQagK6Kdk7H++nxmqPFCKAlIEQMYCbyCHc/fRzJT41ErxkYYL+N3pmmruxyg
wTjgmeaEcy8A7WblL5aCO0XQEDdj/Q38kUrFrl0yDtPCgxEmzmsR6hik3VVn8fnjcHl0SGnttIq8
VcfsoSLD+pSbLACvZYHPPoBSdlnpr2WW1uN5+9pHJMC8xMNgex+F42TmMTJLy26sogRcnb0RgTgE
1JwDEpesFr3vxDFtJedymKzaTPC1PAaqVJfj+fnZK3bvNfkYLmZAXM500ZwdPGAHeot9h9MajRh+
gHHuzGOgrlrPGz5WEIP8FuWGwX4/GM5H7fVk/ScyXTvGu6kyL6cTYDEfmdd80Zz9PQEapVBpkiYT
jYn29lV33+PPd/lphGVbA5avtTvrbfPrtOlWXxsAS78BRucpJswH/JLTwLZRoEpgEEoTv3svZuIf
ZaOOY2WE+BVHNfkUndXV6fySiZjMvNodIFBOTUY0htdYQHlAhVIGxIKAQixGFqhTj9SuypHXFXDd
ONEMUVdySi/zsNchPnBPyAPFZGNsMHy1Wa2a1fOKcdsXDCwQUSTM6mDaildpwABJj7IswOYKdAh4
shltSgsG/euRoVxLBcU5GRoqoNSTSldGcAkEVoJCQ/Ze2cEbO/2/EM7c0KGyIr6ShkPWgQ63guX0
Dh89ZgbN0bWhveT0uGJd2qXQBvlr5JYnE2YAQP720kpBUA5tqQhnLYetDg9rF7cFgDn2xrx/Uj8z
hBq0A33KmIY2+B+AiXqqimXUJAjUnJoMbztzZKL//Hwa3JKgDLGvD3nfVSmc3GbcEnu32Z8GhnNb
UIRbGpStDcpo5EoNbEygKqW5JrvBshmiWkhO3BKh7pQYwZ6HVzCy5Yj8tkde83uvFMtsLUQFt3So
8J/jUTm91KDz7EloZMuPrJEW1qFTNtkfrpeiqaZDrx+H15N6tP4jpfpmcGbzDKwaGccLfr9GSJUT
7NM93SewUGO8ERGdc46kFmnKFhQUIB7FTmSGq9Xqk3USDDnRydegGLOyVXAQyS/jF8aSWc1hC9nd
Wzaoax7GXHYd0aqAOBSYtS5EtYFWDeSRNdy4AOh4S2kKz2ZHosQXvPhkUBoP3mtjvr6+h+bqcDE/
Dp5ToNuv/2/Svqu3dSXp9hcJYA6vzSBKVLAsB9kvxPaWzRwkJom//q7WN3NM9+ZWX5yZgwHOYACX
qlm9uuIqtGNv8QzvOB/qz4fgp1zm8gtVeK5VevnFw/tDhy12jpOQZ87N/BOeqRA0HZmIkYCWzIUp
Eq2Jg3OJDixkiAHM8OjI8HZfkwn2ip9CmEszmCdpVovFDSmfH7d0d5b3+Biu28Z+XO3SwTYrUOCF
lDaGI5mjnsIE0xH4moKzBMnRqn1EIn5VgzzDjefYT4EjFR9X5NUpF+jff0bxW3/7Cgc0YxqWzL0P
E1meH2dwS+GPrKiaSbp5FnDQL8bzC/YtEHdBHnQLtNmvzsbiGe1fgPCf78r2otdGbYZRAXEnLAnD
duze39n/Cqq+RTA38KJoaH2l0bUNFvPSegVZeqJwPuBEUeXnsTGXz2xAi9c3+IBr23XdT+lh/rBy
aB9oYr3waDK434i5cRc90vVrhUNDbDu4W1fER5qfvcJbISuCJUlYlcXrv/vTz/6pH/P6dkJ27isV
hzj4rWuZT/ft/y8o+f2NmHdX7Qq5uOY1NDqkmzXGEp6QUSSRV22w2oAji/7Un9HST1UYKElR8Euk
Eqdnry+Y2EpcdGJZxNnHKHuZNu8BmOjZ/CmOAZUyUepAUGAZvp8Te43PtVg8dNb8s/Ee4V0uMYFg
ouuM97D9xV/650jZntWrUCt5MYOaeWip70uYooHqVe1xypfTD+i3GMZvLrGbQcUcB3IOJREW2tb2
em4K/M+y4Y8jZPmarvk1PpsRtXf74NYWSuwIbrGlGMvh9tUcLd28oIOnFAMZ6jXq0+vpdH3SnlVE
c+4Cq4kVe46eU3CFWrwj5H4qBjxkTWz0UoWJFOAMs8N1fVhi/Ga343yqifrmz3NkcEOM5AorgyEH
ZgjMQD4M5fo5Nux5JuhuuINGvPdUZUAj0U+DKYAM8OkFG/Deb2/J0yf5jUwUYioLS6V53Au850Rl
cMQEeVCshZCYEqxvXNcu3pQt5z3hYb3KAEgSIPfVVrCOg43C2hNZILuGnn8MF/iGw7vHE9mVnx+N
wY86raVeNKCSD3HvkBe5j9gn7c6dAkVL3Ouv3fEocLZzT8K9JBnI54HAVrkFryMvAJ2dNfx7WIre
kvIA8pb7GCxN3ujR32csEVyKRaB2uNEyeUFb1fv7doGMDdaZtBgZtDAGxrvR9Mb+AfojgYwpXjDG
JIoxBFJiQ4z308Decg2HtySCXtV7chgDzFRJULsWB6diwVn/ev/YJsphsIWRFozlVdo512fZ7dhs
4xcmD1biEhx8nvkAfnie5U2C4EgYY3itfq21bpajUpAhbYBkOS8xMY1H3xJufs7IysI2nJV6AnUq
5JC2gPVPCkdIHmDmkId9kymKkSzmnerkK5gAA3wY0022lYesP7hzjzzngnNvbjm7kUZN9t/PL+/j
uTq///kn0s0/Pv8Nb0d/PayFrs2os/yCVbq0zP6eeu7Tab6YI9O6Gqzedjab3M5dD1EeT7WJfONP
6cwrpRvXppFMnKCPTophkYkY+jhj1gTswFb9AZ4R7+jtnwWf26fIMcQbQo7UNotZkYZgXHrSt8ZC
RTaTYxvT/vTINphLexaHWdqUVDMbSWR4n1vEPA0yyL1tLa/ev0gY/zxJ5hqfO/BUgayKprJAB+m6
/wd+tqNaS3t332amM1oj3ZhbrJqFohcGbjGAz9Etcf5mLXe75o0jhnO92F7ms6roVUqPML4Q4a1B
pSHAJixL0nmBFgfIWWK73jw1WUsjZd8WHNULltvT4bl7R88jD/94jxRbz7rEYinmJyoqJy8n0qxc
dYXXXkeaFpPZTnpYcsPhyVzK99dik8JXUC6BeAdfC9kiYtfYmHfem2uhIzWvb3TaixmJYq5zfZLa
XE1wqxCV0KDkEzQEcCocy/vyd7zxo+nk1Ega8+ALRjJIagDFbOTw127uoCC8eKzt+dvSWV7J3kPY
4B/vG+W0/4lsESYHFQO03wzmS91FayoRUaUMIpBttX9aIG6QFgTbDi0PMwRfX/0tE8cRO/0IfIul
H3mEV1UkzypDuok9HLYY1gT9nwNn28JuVTjb1pfZkwqdQoKHcsmMA2YTdQUKLt/Smdglbls9k87N
FR3XzSp5el8vyMWC/KfNhjdW/5cb8i2LsaFETptQHSDLfwHVOK33x9gyP8f67hWw04FDfP9o/2K0
3wIZMzqFClYZ0aCWRoKATfAKafYceamdtuHI4loP4zLKuVlrmk5fW2F+QAPwmjqpgfs6dza/HHip
ju1xtKN/8U/n8Vs75h3qjC5JLtQrxgtLcpgMatjzX+c5l+/vL2/5tyTmBTrlQl1VM0DbS/NbJzJu
x2JeeAM88FcQdA7YVYt5b456f3lmv4UyT5Ee1f9JctZOY/sRSvXGiszRGN9a1lFd7EL7+MLlmaAm
+PczRSfRz8vYNJHSmdTHPNs2NsutdW+LDqLavsxbjn5/8c7/q58usHAT6Xme0xjj3dwG9oIoyIVb
t0iX12oh06O6pxUDMU3cYy4qokGh7dpb6jo/5nM39t+RfERmBPqtVo4nWtbes0GQ4MX2Lnvmpbam
s3b/QI3OjuEA0vX8rN/eYjTZPMUEeRIyLBHXc8+Wnt09hRmk6WY69jecqcFijAld2YWHwNfYcF4M
jSeGwRdDDuX+3EOMkRIzQqvq4WrJv3Ms08ti/C/aJw+3uyaLwsDPWPyez1dvyyXilb3jkEXkBvbv
36/ohzygy8nclSvrGCCYXS4dhLVtyQujpxNHow/AQNRMC+okoFlnG3wY1QIjETO4DTsOLE37dt92
zcBSjJbtS0CTASX6863Zu+BaO483204R594HZhBJF4vSCGloOyxOdkAoSdF9NaYTKaPDYuCnC6VG
qi9QIyVI6u0O6NWgpBeP6BMmDa7qxrHiB3DC7Hc+l15q2mv95wjZcmlSqYEp0MhtDam1ZTrCb2sZ
NhznmAPr+s1eRp5HatRpcqG5IjCyUB8L3uq8oyQJztnaY4KMV1rhQLrOlk/L6wURaYJUmP9+onMb
cLAeH8CmTyTytQSH5z7hxMA8k7+VjUcqttUlEoZbjU5bBj0Rd8ABtUe8Yd83F64gBnGaSKiuDQ13
y3nwhucedJ3enmsY931FnW1wTYRLasgXGMaLX2Fg0twIb/E+s3Y33/C+RhNtYmPPEKMmP5/CbiaF
sTqj1vGyXot48nOQ8M2xPcVDzXZveTKW+3JOkfNOsT1KqWr0olngEP0Iq0Kx+iZ82vHg6b7XBGrf
n2qFoGZssM6Blt5iLIU8b/PD1+kVJK4IKbi8VbdFVndw6uahjuwvauS+EAtY/MW133204a+3T4vH
eP35lG0f0TN0lcnnJyFWjSZL0A6YK3+f7q+exztZjiuss8mzpEZ0WtCrd7b9w/vWfXrocnxHpH70
RWZxnGHebbhFAiO1r3I8ZCeq9sxzq4gEHuhnKKkU52NyXgE2f6bGSaiCjJVGbBoW062NigyZLXCs
8i+Jx3/gmE2kJW3wn0KIiz0mKHCb1iOxfi1RW8fd47mgnDtwC41HRzeE/wUSf40KdPAAdon7F5vn
eN4u/khC1yDLU2u4Zde5jYTSdpG4jf8bqE9bfXlNrxzEYrNxl6xSB+MCS4iXnyc+5y/PAhhnQ61y
OTzR2raNPlb6nKCPdu7QL4OK2Mv/eHAMdESXrMdrCV0wtvT+hHwm1sjfyg9+/sFLJ3EUYzNkRZeK
QidClt9/SW/nzRfn6kwM6f6AdzYz1rZxlhTUd81/rdF7m1rzhbtW5i7s4TGcozZLNg663bGmHt1H
HBPkCmcCkmqG3thzDe1K54Bc/tO7a/vKWjzZvTVUTtDujK11fbV33tc+WyclsMP/HyGKzZ01baIN
BtoIgB02KM3gqqIXIsM/HF2ni4zfjuRtBGJ03c6FLGK5Dv2S8S/0WOmWdEBLF0cKz1yYSAShVVJe
aDB5Kq3K00j5dL1yRHCASWb8gWukG7GQoqcDoXG81OceDyo4uSid3QopFmaihjUkHNb5RrDeSYXE
EOj05rMF5yZzUIntD2tlpWm1DpJ6C7yxq5Ck88f5w+b8iLI2R5R4P1K5xeajzx+mbdr3wPQn2+41
MqDBmvxCOjHieLocA1CYxEU2O7VNPEAjRHQliKgQMSicKi8nxQVCr5+ukzwTKiO7IlPZWxhFtbfY
VxKSTwS1BAM6Gyy0R42+Bgc/j2JxOm6QQb9vYr2lZNwMZ3SGUigGekjfedN7cVPnSbM/kS1xUNKm
KYsWg9f3P9qkjziSx9ym4DKL6qTAN1OJf/HM5/Tj/t+fjrxGApi71GDNZYYZLlg6ZiDc9w9EXijJ
ZYS8bVCw2vn/zgpHApl3spD11GgDeoJksZgHLlqKSOBcH+/rNXmtRlKYB9Ko8uJSxtS3HmwwO/Ag
ezKzMPrzFKFGZhCFWRaZJ3qVtF08z8gtL89BOZ6tsY4y+Fj/47EffMzV087xT8TEK+tseXukZ3g6
TYb63zqxnnI/yEbU0xR1tPrAp9GxBcnXMJ9r2uJbzSuHTUL4SJj08wBVwSwk6f+E2evMFX57Nk+f
SbgbiWDqCZmWmmZ8SzUqlvj4ilQ7okSejzxBKwjnZSRF+alIm3V1Hss4tcx+Bxn25wUD68SJF+hv
CSvnvlFzhTFocAr761U2IMw+HM6rnPi9paBt0lXeBGN7Wnh163Ik0p//R9Q4Uo+Fh1MhgfgCEumy
uHJOkKIlqFp46oJn7bzPxeACCOvhz9JuV1SyMcWCfqG5irrvChULxIbmoscY3st97XhGyIDEDJ0V
RdnQW6ycySzFYAa37sM7PwYo5NisOpMaYbGI1xfftC5orv2izl2C/3JMfjpR8v21WFe9HS7ayTQh
7WWN5DqOEKxP9iN4BPAPyj90eBUUly3BqkjOUU7XSUeimRc5ldJZcjVhKFhNiYQzNm0hWdlb5r7a
huT68Lt3u+WwlNdhChfa8+5/yOlmgZF0Fk7SU9nltJnTf88/a1eFhe4M54U7Zs0xUtZVV4ZrKJUD
DlgmAUgoN1ioK62W3j7mZUSnsyQjjRhciaXG7BOF2uaa9s6B+zHFXViiuAWyWs7pTXpsI1kMrCi5
nKtCBB/gbB9aB7UmPMwNAS0qZshQh+FI49y6P7z3MsRaIQr9NvoCP0I4botHVCNQv8cCOC4+c15q
1pNXNTWYNVdIa631iYSOOAc9NOfeTdeTRgfIAIkOhdoTTV+3y2wFotIv2VdzEmJb7wYM1F9cH4qn
FIMqlzYQhFiHvNvsaGab77OH+1+J5xeyXvyQylQpiHC3uYNMU0d+o//VIBvkW3ee/HRfHMcmWH/e
MMCVLAdUIVA1i5uCaI88T5r3kdiJjTbur1JDDw0taOTxk/bpOwgTnN2Z82jS63LnzWSZhkvNrHW9
gqA19iIt4u39o+L9dQYYqkSWZINmjX0NDET14v5f5yHpjbt25NlmklkVtYQ/31r90r7QXXO/h+Vp
Yfk8F30adTREUopJt5kxmB2raFM6JYjhjM/WxhptsK/y9pVQn+HPL/EtgnEBg5kmlUYBEa7oSw8Z
kbjwwlOC+Rr1gGHYPIDXgn7g9bp9T2y5cqTXK7ZmYo8BWpKQL+J8oek36FspBq0NI+3P8hUipfcM
y6lWD87b0vLuC5mOPRRBoARUoLpihzDEwYjErmqp35djI+ga/hiaVhqC4SAMyeEZ4vgPkwAwkse4
D2Iv5w2dA3wafmPzsSUvgZv3VZp+UUciGHuTz1186syOfioMtaOXa4tBggWyjci34WFNeSWBaW8M
jNyyKZugRzMZgWp9VcqBsiy1Vk7imgweJTegXtl7ZBuxH/xe7jHAELvFWk78Ha+LbNI0R+IZ479q
QdG1EcRvwx1cFFDM3z/Q6STMSABj+7NIMzoxAGuVTKLVOrK2bmK3zwvyKBzRjneZ7zGZlD3zUjDT
WcyRWMb+cdh6eB20y9PFHkj+HM/R7Fo38Go5+k2a5EiO9jOyK8zLTMgNbJ54edHx1Qz7uj293j9C
ri5M0EP7/Br9BF18O1jOQvSgoPasvh05YuiX+AMHR6pQUxmBOrYbnSOFbu04PcagV368NRKibrS/
8hSiNn1PEj3UkSTUjPpMz6FQ0oG4pqkt4qaf4TxUF7zQ6lav+bsoiW2QklQjOmkDzM9HZ6b2mUpg
qFPi+TlE9ryMCLiWKS9f5Aqbo73TEwwu+yrHRKZ9in8OVmI7p4q4qeurSNeh2FlFCLrsClI87vdc
gmyOpUgCAyZV2g2pGWBZh191PspXObDD0xe7/8lS/uRckJtoKBJ6qGvBqt7qeJOBG+OqI0UXOHrF
CxsnH+jR+TF3zOz1QOsVcMTlX3FK4odlyHvJpmF/JIK5YiE2f+l1gk+EmVNwvKQ+XjIC1mV9+Ut2
9jZ3YIenEnPXUrUIBT2jJ2j3v7CgimaHe/vinIlnce61xJPF3LYuBMuzEUPWi02JSUsHZMV2uVm/
t4Nl7Em5WK0qp3W1rXrGYDv2L3PeVI78m9GObnt81nK1rWGUhd18bByg8H1z5CnI9gW1+anqzZRi
8OEQLBexA/hypQXqVjTCt0vP95aa61k2N9KnlncHXdgGoQv4++LSpMtx1tVxcSFP7WdI3MoLFAts
gZ76dF/Tab/720zZ9iBsA0WXy+UmryS9E4HINV1pboEsEUfS/XdNYksYVaxi6U8Lo6FuydXC/qJV
5f3OCO363PwqsT3N5jh3000YI+WYJ7sstbJSYlzz0nlRvppllZEld87nvr8j3ZKnI2PMzLhulQH+
DqajZ78V67LMOywVu396k9HXSBMGTS6dMVQJvd3u49f9v8y1AOYyG6dZWXQNfn8Uwdkgc+AGGoGQ
YOJNUHBMm60rtPL5cknpQaW/kv3w63/DBLaMIBdaLAtXnNA6mLu6m3Mwj/OV2UYbQ09PsUJPCU1g
KQrMb2Couv8hOJ+Y7bFRrzMxrEooECwwClBzNltyogIwCf/0kMSu7a56T830sO6XtDW3WRWxW2cW
aNbQd7jbW5bztnmcVyrv5k9Gjt/Gy7bbgMBaMtWG3vzlwdjBY696+8gbWJwOHUdSqPmN7qFSdZgF
yqEgiBRF951Ooc/Bm4g0PpiSLW47GT2vO0B9e0JG4sDvEPdxSs8zs88NsSSCc0TWEgUyrrvHO0Bq
nCNZ4izEUM4MONaeCfZ65fvKS16GYB/xYg8eYrJLetOZ1pxbijNnt14HCLrPcz5bwGQa8ftLseUC
SSyDUG5xdFdQdL+e1qeOWFgzx0N/zpVl+3uKSy0ZrYSYoF+uNct4SK0OdSQM91xtnJwvP3CbHXl+
OTsBJ6SykOUKROoeMpcOQWu7Z2GTJK99aJrsaXSETJBtqkKChbj4Tr1ql1jAtNkf1SMKO7RexfPN
OcDEtu+ovSwMpwbWl6KwEr902OfQ2R1I6K8g4joTo1k6gnsfC2/OwJ3bJTMvdxqnZRhkkCm3YHh4
zMjvBnw64IfhvBo83RjQKFtZUmYJ6LjNhsQBqXmgPt1qqKKbAeyihqmwIx+nuOsKyaQk0BgbLNzZ
Y7p+s7AxYLmPXZtLkjedPh+JY1C+1UujxdY7mtCm42W71H8yFsrvGEsuTNtbJsTbezvO0/iXj/Wt
I/Ox2koQzZxyMw9b3124M2t4xIK/Ly7CU6P+0yi+5TAfq77mndzN6Fn6YFDcLgIb/cOUNugMnn+Q
nXEF0uD2nkDG62rAN1hFAQSe0ZZHh6EwrUdZDqnLincFzwpmq22O6U8HN99aMmAvYECllQ2Y5IsP
ke6677Gl5SHYS7ZAstDanXzezpm/oP63SMYFPAmnJuoFfECwgNTEeFhRPjIwMXE0m34y/xHDhm0R
aM+GM40AXrLV+moNLvIW5foa0wVV3NlAjrHcdB69mWY9k1UpwQJQee+678WT8itNSeD+KluHoxfv
0rExW5gKTaFQGn0MkYS+6rqYQ/YWZIma9/550y5keAa8NhNq63dMk43bZpUYKEYJK8l1O8Disijm
aMVDLjZe0wMsLdM7CiXY0iORgzJHhfGlN+aai7SuzXlleLbBYEhppmGPIhCA2MfcV/x63/Rub/29
42KgowvksEjVG0TZB2mJ/WtYT/NBeZEuGD+IrQazxqt8gR6TDBxJdjbnbknmnicDJlWjVHF6gYbV
Kt98FDYwpF6tXld4Djxee+dkrK1jBSymO7Aih3X2T1jQI1VVgj7FGiRThZNjpTWlULx/qpNNzKqG
7abgGMRWBZZPGqPip0i70nFmG7jRfZQWeJ+AyebmU7Mf0Loauq0futrmGIIp0nA4JampOzAWz3zU
Qj0ZqIFAPDbilOjaiT45+k1hyFgA88nEIL4OpwjVIX/tfrif2qLxaLMnyl4FDOT4MnPvC5zMto4F
Mtgv6nmh9TlqRSB48RWn8uIHj7fzkP4N9iqMZTBgf7k0iinEkHE4uPYFxD7JiRPJTqYURiJYkum0
OfeJTD8MdtXvk9fTb9Tuw9o6cldcTb2VY0E0cBqBfNeKnRHTeXq0sAfLwH5A80hGVtRP9DTn5f7X
4Zgbu+vWuLQXOb5AWO1gntbhIfpk8IBdl6qE1DBqn2wGQwxbEXy9Ai2B6xiZFRtigLHqDF12swpb
WXnpsSlDGMuj3s/48CS0+PYx5MkxSV4zEu0KEEreP7PJYt1YCL1iIyGheO4vnQQhZ/fgw4Nqnffi
LXakt9ok8aJRkRHvoduXFwhYG3niTu7f0m+suY9/AH14Rj+gD5tYU2cDQCJFzmP9cZoThGbinAyO
54mc9hXuN2Sesbqfqcj6Q10Ic9Y2SLG1J5pQu0JLDvpNut26IqHuKGq6LBk0zB5pJkvibDj19PtB
sYP4HxBMNuT6ysOMW0j+xymOZDEX7Yrm8zyoIevFx1LH9+pB95LtJSS1fQbPlb0PHDSI7S3NBcEa
HhpuknX6YEc/gDHWNMWIUy/iB9iH9wAEcvD6PXioOs8Pmbrk40Nl7FUL81LOK8jxQc5RvYb7+/dh
8s6N1GCssUxnl+Byxp/PELsIi9Z2vDOXHHcqvzLWgTHCNipLsB2IOCt0Ar0vSDzvLMVevRYYd7Ra
Ii56jvM2mY4YS6SnOjLFISzLU1BCIk0RHFx35tQu2e+58zE8zZgH+RIrvYTdCZSDBwO5JqRYS+Xx
/ieafL3GyjCPsKJfL2KGXDL1ajBTh/WCCpFeOcA46Q6OpTDPcF+JQ4jiMqRU6FwdYA5Y1evPneel
F7o8qKC344/rCx8NDTWGgRESRphWFpjBUWUIa+j2AUdEVdADIHJOjhrWHTFsYs8MzEQRRAViaK/L
4WLrG4Wg8xiFq391fN8ascm9+pKpgTHoVCN3XdgXfzhbDxaJ4OYeL/8fPdvTaDsSyABQGEmppIYS
Hf3BeNHhQ7YVO0NX4hdPtcmWZn0kiYGgPBOwADbFKeIqIQMQPdQYOx/QXuA/CCjrAl/jveBD7lFz
eBeZYyhsrq80qtrAXm9wk9vBwzBf7Zfel7owLN7no+/FPUthIArU3WY6dJDj90vztiR42InWTkU7
232bnHZARqfJQFMcS2l9MnGaLyly52i+ci+YdTOt+Xy+wV372nk86meuqTAoVWlNeTmlMBX7bKu3
pq+LK9vSoniR7CXvJCchcaQfg1ZyJIVG1OAi2B0dNJc35WGmAuW5zb+8y81giDJopyIxgPECEgHd
YrbJ/Pr35qtHPvHEXS/C+2wK49x0M7FK8gvO8PQuv2ImSJFJ45BnBwsoM/wbmlAMZb5D8htQc+Jm
bSef6e9DZfuCq0uixOIZ0l9qBysEw427budyTk4xGXZvwuvuhdeVOv3qjEQy+BKAs7EQRArRhxKg
+fgG1PwCf/4L90Ny7jjbJ5zlmCM81SqO1qG8mFVDZo7y6h3vX7xJRwpNtlhGJ2Nfq8DcO3ishjFI
BtpF58PG48/zTWvx/feZS5Y2gqR1Gv7+ybHBiEvp/1v3amN48L4e057nSBHmgsUY3+8CE4LQmWzZ
6WO4DNeDYGktOa93KJNv1KcLp9f6LwjyrRxz1/TunCWiDJkq6ISJ4GC/HSq2vw2yjE7keOSOgk/F
0bomw74EEedmMIeppP21C6hJYEP17KPY5s8qmuEb5C2b5wpbSPtX/pwc1eGPJ0AzDQNt2EhU3ail
Rj6jhF7yxgzigU7Ag9F4RlQvEi1pcTlj5ceVpK63yyxJsDifU+GIZe5ZdB46M5aSAS4kjF9MrNdn
y2t9T+Yipkof6nsaMg+53GC7iJRAlK29l0R2CxvrFNxHdLa/fqIa+eC8vtH10QF5Xi6XaBM80JgD
vgVKRccjWLCszRuCnB0QgPMoTtvX6OzpIY3OPkR2PDVK/LK17KmAmg12foHjgLeqmSuHeeZbAQRV
Av3GUG1driWZhAursr7kh9LXHM6XnXygRkoxiNMrnXaSMigFl/CAPS6I8jciDjCzeL3Ak3RyWEL1
j+0y9yUYos7QrlQU+EOM+UEGy36YOsHKo5wonmeBFrQhWo/pbMxnU4cNq3LQk9/6CJS5iaNJqB39
Ghah9ChUMyHFKdvvgy+3rmnd3uXoWQkJd8zk5gPeM2sGnJqZ3oiSDHG0pDnYkbt4XERbo7CQrooT
2wMoBpYheRWoBGDG+yXdobN74bmqk2/0t9ZsklHo5UhMY9gWPkHvvGPvqBus5DlGolEMpJuJjv8u
vhmJpF7t6NoMdWJcsys0D1LinpZCQmZwDuZOjP0DnvrWckvvnC/LphzDIMKMxAwCfWUOr0DMUaBY
Cn6MnTogGTjy0jzTcfxIQQaxlOScSENH5aG3Odlft54HGkQO+nCAX2fAJ63iS6nqEIJqYw7yRdQ0
uYlhDvTqDPAghy4lbRPSTZe+a7qqYDl4yMCYySMy4EGczqBOO8PbOauhzQscRWyJuJAQzOJ0Uplz
bLf87517pzOgk/d6h57UgJbZeytZ6RgmAeoglSpuBJAe14uvHWosgaU5XJeR82jqDMKoQVsLszOO
M8X6ATveyY90WA4zA1YxI/8bjOsMvCSKFuJiU1ln4h/WUmEJxwr1aCxlJKr974K1b5Nns6hVUTR6
kdJH+r2ep8/hGtR1e3Du9GS24qVhpt2sf54Ng8GPuIjyqi8BWWtglvtRIBQtfLBDxnvP/5ce8kgz
xtPBIOU1nYEShXb8RdsBsS5OkDftw7N/g4GMy8WUjDKkMGynu4uOggW6CW0E8jw+fa4kBjfaXjKk
9gz7x1zMLf8H0poVsvg+F+cnY4vRyTHooadhKidKNKDSg0YT8AlR+mL4LbwGEx7eGgx4SEWVzRIZ
tu4f6nVHCq8iIJGRuEOoky0KI4eFdfADpSyKvMPZXedRSeCMxc7M0U0rWBUNqa52dSYaqVfwlo5+
FG/Mzrp/q2+db3fAy2AQZKabZZBcYSbIwmCuT7NkfwYqAjt2wH21CE5WAJpYt0cXpRQ7oWV4eFFD
+BI03uHT23BtiQGZVpTyVDvh1l+XrnuyzCu2DYOVdrZA6QJ74u4rP53r/bYndidrOmDLsyzAnpA5
XGMFzgLcuOvHV4NgG5O5OHKkUaNhj9pQsEBAkw0JS+AZ6z21ktoNegZ3ULbLtYzprrkXbwvrmKyP
CHM40qbuylgaY8IDsmtlZ0IaZkFIYcfW6xXeCTdCnUoYjsUwj9+QlR1aOPKb0zAjKZj0vOsHr/gz
aRZjKYyVFlERF71683/QDR+DeAu03igzcSvXk93KY0mMAV5PiZh2AfQ5o27XDFhihWFki3YFIn74
QsxiYoEi71tNRUgjobcfNfJfM7UIrpFKv9XB7gS60j2i5HYIkI48I+SJYp461RgK8GJAFM26HmwT
6Yue1Aclh7SXY3b436yQbc/XRWQvzvTDBfNoLw9Ey1FwpWWAhEe6MNlKND5E5sE7gz86NGpodp2f
MPjkuxgHNbAzAI2BIVFN+4SWc0vwqXh9oaMfN7hlY7mkIJP+4PiHMO9hGkld1NCbZ6/tpiGQjsXL
+M8XcgbIjB5fOA7oZHeKoRgmojsVe7tZ4tgon6nxrML2dhljr7DW/9LjcL4l/d1/4te3GOZqhGbT
zoyuAH5hIglT0uA4e6Z1Fp43xpHD3gZFHMTGoFcQcUi4C7HoJQZDHcHB3Vdo8vEdndvtQ46unR6h
Uh/KUAjvrkvpcS7eBQzayObRNwdpAZ+XfJ2cPhyLpKg9Elmp2ABkZBCJLmDwj7yvZTdfqut2IaBE
FuNdte/rONlCOhbI3Aq562ZG31Mds+0JBLTe7jrniOB9L/r/j3Tqr8qQtW0FnQ7DKj0Rc5fAW6JN
lvaRt39FnH5E/zFCdmYlU7RUEDrY+ssBkGVrKNWDk8bDuDxHK2rNd6z9Nm480ko1hFCT4hONH23B
2kZWeSJnT3nSl197/Y1uuvz/2HXJ0455TWeqpIF8B0KH7QuY8GmKObErP12lTyDD4PUJTtIHj42D
eVbDpoyLTKTWeHC7fRLYcPOw7AjF2tfj1xeX8nzaJfn+dgyACHWI0rACcZRE4mDD1/R0q3/iAsik
T2LIErikTfhbAmOQ1zq/aGfFQCoZlFP9TnXUpZVIbjbnxt+TGo0kMS5dK6VKaEApHKD6mmDaCJNG
swWGyzlQNVWFUtEuKio6+s8MLN/7ecekKC+aoFFwjZX5U/VhPvZv5xP6efzw477dTxX4fkhiHITL
WZvNCkOFJP+wdT+emtdH0/n8TRDpg/47s3qicj3jibuGmRlREA1To8UV5oMFQlSeytAcnjTkal5m
pLROvWWAAdU52c/7al3N/zP4eOSB15S/hxqYCLoZXVYEdPj9PNj4es3FVCkF2iMeLJ/owl7ydrU3
v7A/gUvIduMDY0DlhzQG/sOqwH7xSyvcUrQlljnhhv8y3Zp8hCRxH0E+kt22tb39Om8MF/NxlQXS
DM9HqHX/M0+FPpoExSVQB4i6djODEbzFnVq1RR8JqJ75a8k5KahQw6sWINH7Mhd0hQ1HIgUTRvcf
EpmP3AjX+HLB0oOn7AEVW10HSSbSwWhGur7u4Fe/8BMtE77uD4nM7bx2syQcgkSgpci1bAdPlK4K
6RbuutYpT+KHJIrro9MssnwAM2sKK+qQn90Ogy0dXz2r9cynI95BibLCWWjj5L1SysSDoUmiZILl
BLw8MOGfgs+lJCPMy2BQKrm4HYx4WIEDxcHybp3ghUwsWh1FVgZt9ae58WagXP+RvZpzK7lYve9h
TQh4jK3opXq08u3e7nhpw6le9B+/kPkIXZT3ZywTwi9slyhMgOR/DXsbzvPGAcEbjsYilrHKFaLS
LYXGB2j0Ol5D+hR8/vgRzPc5pUqaRwKOCRzEKsGkK2oSrkESrrtFz/sPIx99D+YBT5LQLM9mAW0R
dXd76S1/cp6/Th+88H6q0vVDI+bp7ocBrl0EjdqlbXtmA7ZoVGuD3dpXiUwiTAFWbro20e4Pj3aO
pbRrbHiAQcxe9NSzuFXjqaDnx+9h3nYpxUusdfQz2/aH8jZ8aHZBRFAUNqTDfCDNGfmByUngTMV8
Y6lsN8qsDqQ6E6lUf33dxDvpBC63yH5QFvNwdUGaADuNIudKQLmPvrraP4b21W8/eNA2CTTfX51t
S0n0MLqYBn7GFUVEZEGwwz5wL9hPiTXsRw6MUof9joWxNGl9WGamlp0EvM+47kFid48eEhPcqbBp
TBspxUQOUhsp51l7E+QiLZ7JRAyRFr9YM8xZYNLCgnJhwd3SdDusewoykJaCQUcouwoKluTqpMvS
GryQfGzdqCIqemI2WUZKG05qNd8vL3NrA6Idq43BYUQRlgb1KNkbVvr6b4pXP6yNgbKqLgcz0nDn
gKcHVK8wEIWtZPx3a8Kr/CGHAZGyMpVOCHACSAcJ1ix2laMSo4FyKF2e5XLeD4WBEczHZYWo08O2
6dJDJ8Rw+YoGVK0XzXmgNQ3DsqwJpiFKqi4wiukXMYBaMKkX1w4SggSCgH5X+sn+zSUZCWLU6uVL
b0b1mapF37502bpvEYDyvpipjlB4Tt/6MKCHZFqjBgHEtFZju9eN7Acgq1uR3wuAbkG8Zn0L6rM1
N48waSLfktmRzUQxwq5rIfmCXUuv2KIeHhMyXKwMd5O722nyURsJY3zkVgOngmhSJJCc2ooB6QFu
IDay7LmF7onQbXyiNwsaOVJZ1UVYFwG9ZLL2RTRfq87bec6L7Xmnx0CbqgeqqlSQMtvC8XjDVC1a
QdCZwHmeprI9P7Rhocw8g9GS2rumW7b0GdjgB1YqTLu2i5ntHWkXSLzd7e5b5VRj3A+pDEwZUnHK
+pieYWdlW2PVutKh2djV89fMPkZz7k7cqez8D4GMd5UbuXiudAjEcLto1+u2Jfuv9gMgwt1lLE4C
1sgWGQip60IwcpXK+n+sfdly48iu7RcpgvPwmpw0mJYtybbsF0a5qosUJ3Gevv6u1Lm7TWexlSd6
n94PuyM6whCSwEoACSxg081HSdxNSFKQdx25pbMlQrlvajEgIkwxGucziCrsxqWrEy+lhQFVk2hW
4qwO2WU3WdXz7+llfcy93zrtquHAM5Xwx1U4U5bBF2xNiUyT2g9N0a6W9vOV15y1lP/Olbz995nD
GWBzyMoGIlrrtlYUiehqwoj07zX4AK1fPMqU5agCJRkDSacgigbjElmiruoe8xUnbVsVpPevfyV+
9vIzWm+bxD62e6SDO/rWxznJZaeYyWWcYtDbWCwayI0edufqhFqNvEWObx3RX8dxwIVqhibNRDHu
IIRDdalXEJWQ9CQ+4iX8+Ivj4ouIPBPBeEEShFVhGBBR2P6+e9MdjHcd16nHK6UtZ28zQYwPGKWQ
qq0yImmv1qjZZST5jQcTzJrR9jrJqQwiHiqntZOT4xSYZXZXzz0yYPLCa/ddcgVZ1ARdhs1g1wpT
ALvokRCo2kTrNEViySWxudEJPTTW22RJQqIi4v8Ulhq8TpKwFhqDept7CDonQL9r5Vm/n3v0Z2Bs
lfMNeeKYo5XVazyOV4hLiP3xMZG9BzbdlDy+rLnNNIvZ2Vw1BkhW4wqXeE1VQ3ron/cnF/S9XrBW
wJSBujI3/lr8Wl9HyeZlKWqihpr+z1Fq1pAhGEISegq9wdlewDEV8coMt7TnzsdjU7BUDqY4CXX4
94XIn8m0XYnOBQugt8Zu63gYSfuLPATkcUsoW42mbZ9tVLl+aQfQa/0IwXJhc77uEgjMTpxN0ySj
WpUiPXEhc6p653mHCHykP9+tEV2Cv61Gcv/V4Kk2l8mENatRjtW0xhnszucI9VPy9riV1gF3ofhS
kDaXw2CpLmthiHYw+OIpJHTVkmPG1sbzCPqVVwjrrfgvoGrJZWBZuvtlCd0TokgrlxqjX4eHM2wm
CJA+rMDdSs6gE8PM3HUgQ2nhHYH3CZeixLk4CsKzqzHrcF/UNcQhrOkehtiK19ZzgGGozX1bWXaW
L7WY4wz067WrqanohyO66TB3eP/vL959c0WYC0kK0guolFZQxB4kKzqKnnbeKp9Yb70O99wRocWo
dy6OuZzCRtJigzo/dl+mtl0o69ENLWd038vNtvlYc4eQlzj0YPhfJ8hAaRb3Bvr5oSBeVXMbC0aw
5YSSAXpPlJ3cok+5PTGclmgO72yXfeFLNIOso5SEkpFG4ul19HBBYj1c0hONZ/ocE2F7qqurUcvX
AkfaHHsbFAd4DefkRIu57OwMdarozNrLui/GCYskEFJQEkJQKFt0JO9gPICCANu/fhyxkfUX99st
PVDPvx3bSi13l3HAxmwcoN06K3w5lJg8XiC99NL5TQoDHfkkqVWXw0Je7Y80JljHGj4J5EUgeOgP
bbp/hxdw0r/454X0t2Gwb1qDMRRyZeI824qIJNhMGW0sQLkbD4S/OR9vsbAig5kfjwAK2kBYwpd4
qrRyUDPx1I6WLbyI9HHl8fpkGS6PmG2pNVKbi2LApGsaqdPMVKSXjC2EmwtG75x2vx1Fh9sXtYjA
M7UYJDGktAFDfw7bONuJU61lywYjFSdcX4zDZkIY8ND6oZfqFkJsoyTCT219zN44AExvij9sYSaC
AYlOKaY0qfB5etjCOnRONSktY6N/iNa20bgEIrdI9Y481pfzHHT4Mgp7p13tYFK56ODOdOC1Dclr
4KETnuSfhwOeHO3YVcEOpJ0uZ0wabbZOudGupN0g4OV2biwi5dchsI6uZXnRqmMsngqDJP16mixU
XUbyW8s49ynPRHXG2c1ShY2uYKK5ZEcmhg/X0fN6+7ItC8KlM6Of7t5RM0GCmrZ6dhlx1LRE4Pub
GPxRHfEeHt63Wy7x3VKn19z52PGJy2rKUNWENH+4EKyxiy3lHLzxWLkWk3RZ1WWk6aAm0CTWJdqw
kdv4Cnu1wkfZLr1gIx/y9XBQ6D7NCvkdXlVQZZd/JUR7ue8syxfRTDjjLJe40wIlL0WED2CM9fea
tUeYeWhQ5qmcwaJvuGtbOfwrvP4Sy3IkFKlYNlh0I57UYp2vH60htJQdHt/p3oB/9Uw4O+Dbu9bs
sh0CsZED7D3HS8Kr37lXgs06ZmejFL7jclctWqimoN4CyjG0djDnqcrgDgjGigK2KzmahdzvgJ3a
9WZ7/A3uyftfb/km+pLGHuNFCoo2G2sRdRb6dBNuh086yJgUNl6bObIWkXsmiwlZzMwsJlWGZr4f
h7bWO4qEVsvSfWk+jgk2Pni8q2KxawJT0/85S5ZHNq6CXJ0qaCeTzs0l62ELxlBncCQT7xj2r+l4
X0POp7u1k8zMJK6K4DrJvXhyey9fK+5R4CzO5X4uBr4uWTKt0h4SqpU9PjWg7EywHGOz482WLWPy
7OSYJCePYkVuc5ycjYrVxcFTIobl0FPN55um4PQHIs8kMQFKU2PCXa0HEXWVs01TxJNITuXL1doY
D94Py0r262PqHBH28boxlnFzJpqNV1q1T6S+gZK7D//DPY0lwZI0YqXriAi3deVrHmzxfICB6inJ
ikBpoC3OVRUtoSSXl3xHZ8SPY0OO8bb9vH7et8rFGvzcCxhEiUQ9kgsTMgUPqTGamHrn4puVtfKs
utimFr+etBgIfh0sW09q5T7XIxVm+grulchCV/XklZv60+DlczeXumM9bB0prv5znuoV3AUo9rsU
nV+7d/Su+LlrHtTDX4cTFsa1L8N6FaGN5LrRejzk8BJLaqb3fgg9kpnvS9dGqQaR2hJm/6t96uZg
ZDvfPipljcSLP+ercvyGpZ/Qw6q6pjE8tEF/t/vRbExSo4K96xFpuFvtEw9WHImLKdLsqzLgk1bt
xZSHlnqquMfu2vHWqKScsIqcl97KvONk8EeqI1MwJsgqncqlPPvn/GG0DNDdXglGrUQPHFzvg+O8
eQoYYTCBgV2XeAUxbXvHO2ieMTMApUqKpkUh3Cd/oDb2WVvavoLDclM1qtM9E2LgSESjdBaY0Bnc
4IoH1juQZsVvBe7I3LH+W3tlgKgJRBG7vCEsTi1/536WqlUUnvFoo3cxti7/hrRYm4GQwoDQlVLv
aQLMdYfoEAnVhZgWbsh1gDLPfTu9hbt3zpFdflfUo6JeL/RGebWv22hfx5gN2mz2OZZwr1TSeBaC
xF1qRT4IE1P/F7d38ra04N4vYCKdMAtiTWtHXNOuv8MiDX9fW58Xkmw3lGfbSdfbgkju+8uRO5vE
CUFUBobCbDDyLgQM+Ta6Nus33gW2RMYx/463/z7DuaATsZVR7PAdO9dHR5PsFu71pTcd00F/DbK2
Y/+ZW1bnbdEo6P3srKfDU+a16Ft8icD0Ah4Hb/KE/WPnYJlxaq1fh94bnu5bwGJJExsWNZoNod1b
YFz2Ujf6qhwFilSrNcZc081g14mtXtxVSvqN+bqtsEl598wr7Cw+z84FMy48dJHZiOFNsPCskvxC
MBZw9oURI/rb9l0ofQxg88ByMSqcS2V8uQxTUyxBSXNCSe6897NDElpihp4rheNai2HhXBLjxdml
0cCnQyWZ6IZWrLyxOpzlVnZEX3+//xUXuwVnwtimGdAit8o1gbAdBlXC0k0+or12yiK73VhXHXdO
6ayx7iizH51H2drmzhqOremEd+/Rt0rWm+e/g/FmIULifa2o0lVkrw7pSKxiS7lu7uu7mEnP5TC+
K4Z5OWTmBH0xbLTfl9YBi4Q83XLIFncbneKNLd4r6hJezGUytZe2uXZROUG3obU+3RhVeLT1brPG
uq8bz0RvPSkz2CiV5P+b6K45yt47GOOeDYt3U9MA5N6HYoKGLJ5CDR8LB2jufT/BxC76OiOTNj/+
4j/f0c9xTxoDMnF3LbUogLQA2+dja7vtvB/F9pljfUth3vwDMYhiXromb0JRPEnJZnXA0+wUWcGK
Nxe8NEaizcUwEKK2ptTlBrW9V3Tp7NGlszmQpzesEMcw7XHH5xPmfSsGSaZBjOs4pd9q19i2CnqA
F3Th7ks3UtGlya2qLMWuM/3YfoShT1PMCUMcuHZMN9+hkR4rPNAnwLHzpRhO0zAbo6mKJKps7CFO
aiTKIKA7Xae1Tsu4sTV99pH9ssVrdozYg1vBWYqU5xIZdGrE6yq6ijKixl0VkHCFt3skk6iEPT+v
Hu5rt2iLM+VYgCqiqW17aiQ4RSW3VBzi630Ri3g0E8HgUaV1K5DFS+Jp1ZLSV9/Ay9JaFxeNy/fl
LN9kM0HUPmeAlE9CGl866NJbdvp0taqK0GnLHZe7i2cRDCg1YaR3wQXfZ9cFBFH29hGLW5P985Fy
zHCfYBbtfKYWA0oredXEw0rBXaX/LN5F8Plnop0INoonXHY9nuUx0BRFXaPoN3PYuR/7iZQwBzzd
Ygiemz3w1GLgqRSuJsbgcYiFDS6byb56+stqC5jgvcxRb/kD1Gfnx8CSAH7fq9GotGLodyfxsJXs
F3rz3re+xcrTzGk1pj3qWlwq45JDDArKinf2Pz72GzTrY43jg4OnwBdrF3n3RS52FcxFMjjRJau8
ExJYBngC/QqprORElRs/7oqYIBn6Lw9SY7CiN6pWNgWIez2viLLBsz5aJe6rxIEjtr8k0suhEWOI
iGLS/yWgXcHqJJ5FLN+MeKrV6eStrpoMIoVj1ksJCFuRUQUe7saNu/nr6WJ5uBhB0WNhxyO/frYY
cc5kMuCEpXhKE4UavBhDQh/dw/i4AkM7L/a7BV1/GvuXagw0Dc0gRWVNxdCN6r0zkcJtZXTQoW2G
19VCweCeLAaYsqrvjAzZwwlc6uIhIFtu0rdsDl/aMHB0kSpVjEqdQh9yk7NfOv4QgZNV9pVzti+8
32t+FLMM7l8yGVzC2pgK9OPQCuXGcyWRJiK6k/4IC3JEvZpzNy7j7ZcwBpsmqdGiJoWCVJh/2dz3
psUysfa30WnsQu6h7eM4kaGL7n6iq/hw2ORrWg1HC9wVK7MsjrjF8HkmjsGjwlD6YFIhboVo4tw7
xTHdVa9g/LA5gpYgXcfjKKXQVdDHyNiF0Ed5OqINAsOedvD+lNmgasF0G0fK0g01l8JYwoCG+iRr
IQVPCSaK+gpxZAcrxjjaLLaGzuUwRhCnZS+PJeTc1oCAkuK0QWsopkJ//MCSaF5f5GKf5kwce1El
0gQW9QziwNBiuyHiiZO710mL5hF/fEazgk72tKufHOr38alQyZMzPlTYQ4nB0XXuP5dvYMW5f9SL
RZb5b2IsJ8OW3TKq6QcdbP+EOWyCDZvo1gEig7Lyl/nA8TtlCbvmApm7TB30RMYbu4ToQ/KSkSgf
iA6y33hh6B1/Ty7+4Wql7mlzOIANfbDiV9T4VAsE25mJnk5HdJycPFp4O+NxuS0hwvyHMXdToQ4r
qbrih71WaAMx+ax0S/g2F8BcRGPeXtuhoEft+rWVCkT2/of/Tnzn3UaL5Y+5LOY26swhrwXqp+gW
xXAbKiC5vTmBFlV4/xm/aViHXmAo+7UMeL1fvFOk/32WCihNP6gdtXEZ+7TNx9S5b6+L1ci5YgwA
SVka1ePtK+3OHxH26R505wHWGmOLNr8ssfzJTFMysU0MQ+aMNp3QNmOOmY3TDvxwHx+5DUYSx/Qy
G1OnHNBbunF1/UsUoxhoY6NBzSFK8F79T+WUuBy0W2ygmUtgUHVSG4wMp5BQHDsHre+UDIDzdZaB
+0sJBlBNSq6uhxBhU2/GZsoN2mb4LaGLIf9MFbYndJgKRY7NjlqZ647+Kdr/RX7SviMMVf4e1+vY
432efwDKv1Vj+8om8LcMwtTirjj7LvjygFDeEwJXOlnGq0MsvrrM9WNAMpCMThtE6AdSg9P1OSTh
No3Qa07wQudhh511LEryG6TVqyfa3PuLY4uLFca5fAYL6RhKPEmQP3roIwBUoXcTsTnvRqTmwMax
czEMIupqowdTA3PBYEZNQr+hrxgcm/wHKPz6cAwUpgaYAuISuqA4gfXAJGlBCBiTzLULr7G2vzHn
9fz7AmZ3ji8sxWRz5RjsKBBBV+0VcmEuQF7jvVsLn/UnTwzvDBncGIf/AOLONp7PJvHbH81aadAr
FuOrgTXWoz0tHN2Wcqq5bgyUZOIQpdIFuoGw3scGtSuJfvAU450fgyWaFiRFQa+wK0mfFLxL3Car
eNaxHI78bR0s1a5aVUlryDBB2Lnqbj6TLZropwcEYaYF944Oj1ur3Sk7aYeRAc4pcjRkqXe1XF0B
8QEpO1fchVvTKt2LuwNNHkfO8p38pSODJnjAlVpxwknu8L44NKRf0dYGGxUm0B9+Zg3eqPlL7hYH
E2Y2wpLwTuYgCGYL7SjjFTqCbiRzWCiF6YSfT97DuxM5t9mEmps+cFyCnbMUCnXEgzE912Gy3Q0a
/sCYcFw90XZ3sA1z38h535FBmKSfRv0q43zRMIGlnPIaC6drC03v75RnP3TRb4Vlu/c/Ku8+Yml6
U0kvUHOAkhheBYUf7trTXx7oTh4czIzzjnRRmiEKhiorIvJMTWHCOjPOVkFCVfQnF4Ub9ACQ0n5T
vS00RDMs4Wi3dKRzeX8caWMoKU1LwGK2RUmvJic0bNujTFTrUXC3FibpTLSn8CorS1EYxnN1SZVp
xKcy6ZCUFlE3YnktjNZtP3S0jRc8t1+yzrkIxhvVuLyIci3COm17/9m7Rw44LwZHcwHs5T2ZoaSm
EIBKFA390SyBrBbjQA5GMLCLhiNvCUHn4hjTWF27slldcGRGRboQHeB/cQQsdp7OJTDG0KrRgGkI
SMBbLt7TPklGIyAQwN03Oq4c5sYGlVQXtB3kIN8+g/Uwsk6e/ozQBwP2HFH0J7ORz1wl5taOLmOK
4tNNJRvAmLqiB8YzuBKvzrWYMM0lMVd1W5URlnVOFJzQwyfWoNdWGor8EdmCldXmM5UvBQdziczF
bejdtUKpA5+rJMoJAR3/RuO4KVtJuTZFlKg9RLS0bQ6xI6Jx1JHf0Lnw/Pv1/rfi2De7EygvSjnW
LwMOcHSii2uI3C27HERga+/XajTznmoDXocY3D7btcWjxF8sdc0+CgvgaZ5VJQycFgTOZ81SrBMB
Jjw4l9Mjds5yzW6x0j+Xx/is0iaJ0VFUsM/iWfh9JdVmj0bOzFN6a8L0zXp7FclLGZHn4y+uzS/f
Hn+jOJu2q/WkTP1Ihds9FuBQ2jueAy/FVHP9WAceyjGVBLgVJgvqQ41V7TnJnh7XWJSJJmCOCfKQ
SWOcuBuDUUojaiFnfwC/nXsy7INHBu/lFyeuWKwSzBVjvLcucuzklGHuoMiW1/VP9f3XfX9aDAxn
EtjkferAO4/NuVDGxwUory8EQ6vHAx3MwKs+Gtu8Y49VkjvewycHc9kMPleHaRJjHOLFe+b2CvJw
lh3xEuUuKYUWf/3VVn/uog3KuXis606KaqUpOMNQb+E+Ov1DWPa3obPTXlEaGOoqvIE7ClTYCwE2
zc/QeQe7xw/Hqje8K5KDhexgpwz+5kGPaWhRPV2ejjxSXh5KsTNeiahXKfpYqJ1fcdEnTrauiU8u
IZFDonQg3W4T3MY8b+aeI3PzF0kyyCAPoCaJHb7TOrLpWuIfWKW6fkZjy3/pzuzWHKEbMm0q4AEI
NHxXtE8ltqmq2IO8AVT94kEV57JkF+UEaq+WsXTzN9X1P6Jf4XPylJyuG2DV/4EjMABSaFKYlQMV
ZyNaO/uvgnc23Vi0wisJDngvumB1331I4Tkfm8XrVTCBZ/OGxiiBuPuDp5w8Z7u9za9xOcE41wub
t5fGRR5zHRr26Dk5+36AV9irszZj55m3RIATGhhMslBmTTMp8u3bBU/XB+TpvGePxYfrGRyzeXpn
XPEiT/MRUG4jawUt9Tuefo6opvPulsWy5lwUkyokWVmMSg43Q8sTKKyQJKOOGmKT5JPxQMjDO5ZN
YOUJFp7Q7So80hkeuBhMSIJm2yiURCgKogI3tau151kOGoiQStDGA042caOfvRPiswl6p8admowQ
11qoGKNGjf23A8EE4pNH3h7yH4i7juPbMX0uKL05dyBrkVxgfthMhJJmujboOuQnJEeDimIHF/Ib
0ThHT17AwG7RARvKZbWSKXbi6TlzIrSi8+rEXBtlMGXUVjpW1VAbRaw/rWXvBY0VNvcS54Um7FIc
ETXHi1hCTuWe0VuBBPCU4qE2sA+bhig2wduj5VjrZGXxqgI8czGZykMH1sgpkSH6TNtU3M8NNknh
VhjWdD2nNzwHrqeRAYsnHqxHzAWQerd6+JX2hFt6WXrDmdmNyUAO2MuSKu1udoPCUrfBlM7mRKs9
4FV4f1QxqkPNlQPgnJyRbQxayWJhSlcIjTaNbV+21e8tmL/vC+GE7CaDPoOhKbFMHcL+eFvf/9OL
DybzQ2OwRWz0SxLQmovrD5t9iBYtdDMFDkcMD8JMJk7pVlJQmyrEvPoqajv7AUncz6cHkA+hAdfm
nBevkGQyCNIEU1Xp9KPskMS5H35/2G8OGOpceY+NNXhgBOKYAdf/mDxnNBItKW+lKwyvVpvJxhMv
WjJIsXbQits5svWC+XvKXsX5ftS77oC1yQDMpAhjIlTUNjq7e5tg5NghztPuvhCdbQoKtP9ot0sf
cAO6J3g3SBMOTz/fRteyVu/cC3cxUsHINnDeQN2WbRw06qEFPcoKoNLgJbEm+wPYgTwkWgWhO37B
BPbK6w5fttGZTKb82I59HgRxIJ3yjTB5j+PDO2gLnKtd72k4djyCd4bX6LycH89kKt/L05e0H2Sz
hUw72vhFZ01E+SVur+CFpRvbKKcix14W8WomkPH3oG9x6JNJQ8BQIRJegAPsMrPuS1lMWGdCGG+P
QxncThKEKJbwFBz+VRYy+/OMe+tXLY8NDX+esh7ZyeR0p+FzjB8ol+KLVb3QxQT3FVqkIjJmIhn/
lvtsdWlkiMToaUra6fzTsnJf34CixKoK95lrjVSHP/x6JpDx68Rsq0i6hDLWXf9a/379Vw3pM4XY
WoY+jZUiXGB4O4QLNdYyXi3vXbJRy13bPHNYDp+/lGELGFUSCtiiB29OSG9hWwi6evYofGrooX1C
XPLjB8Ru6bIoXic8z6fZ4ka0imp5JULy7ow2Mdp2s3kiDwZ5DzGDyCOsWs7GZ3oyCIJRtXpQBXw0
8JWCHhILZbHJ7Ek7eQ2mxbANMvzkHu0iNM9EMgBSVTKI6AQNCu4w877vjqlde5EtxURExgr6joS+
5NnoK+FdChwnZ0selXGVUzy4SSDRefX96MlP1i5CTjTO2N6D7j1Y2D+PRZBrXlmA4xk6Ay5hkmjX
JIMrfp5oAa7x77s69yMy6KJcmirN6dXjo7PQdcEa4D0R+gaFXXC8SGU5/Jp9PgZXdCO7hHkPi9l9
1M+mdX3CukfeyP4/OAGiRLCMmYpwGwqYtbZNl1iMZTGRodEH8scJRrl5wl26jbE45hkL7nih+HLa
o3xJZL6RWIPcYqQSd+nmo9tgSgiBV+fTZyJeGWA52JvJYr5XdWkxlt9AFqYo7A/UpNwDkOUniC1T
B7PVz79+3TeQRaIujAH8fZzMNwsUMQ9LLQY025/tASMvWWuH4AYrB+yx2BBpQx7I4PzAHvP1Ee/n
vyOSPtPUYz09JQR3FCePpeL+vCm+fg5zU5h9oYhJDf3tZD32JNtkR5tXzfkHO/1byM1pZibUlHmA
jlvofE3WxZtauWSN6c1XNCXcP1yOMjdTnsnBTmK9ma5QRv3E9jS6ZEDl4NbizNfs893saSaiUKow
C7NIRr17r8V00HVr92TdoWx0X5flQsaXodyemmaSsjSPpiLHoeHxH/9DeztyLLG3bV50shwtf30d
5XsU2WHtdhwVELRbHaNj0IIFeR0eny8C4XH9/8NV/iWKiR+LIZWSS0yN37/1fY8W1EJJTHA+spd0
F55QFeoxLpA+oock5mEzVeSOrUsMrvStkQVCfaGud3Y/3A04XWgmSdD5vqXMdJQylGcvy/fcl8YM
vnR6WE86ldlar9q2RkPXFuHK6mn3iztJ8g93z5csBlquY1vGSQHb3NG+XXeFJtGNB2Y6Bwkk2PI5
qvGcjUGOvuzLMTYhzY4CIj43r+vfvACMBxwstZgqGq0UYnj+tKMNMWiuxbK2YpeCzUThYQdXFlOJ
Uq/CNAwi9Wzf1awqxk7V0F2deDkU7z5lCcXGJtAK7faVsH1b8/yPT3LCmPT7e2+Dqor3lbhqMVGl
OeZZpCXU6EWEeAZyQzQR0e6E+3C1yFcyA8ZboW8GV60Zpblwu0jOfrH5+FwR5PgI6DDM5GGwAk9z
IO8orBHttLya82JMpxpYIyioAugLGRVVGXgsK1cZCULtTOjt4Fwr1JL/wI3Z32cAUpMHOavHFIG5
iQwElBwNEX6NvLGc5YryTAwDjgowOFCpGq8IhnUfhXIk1/e/0uIEpzGTwUBgZ1yCOjGhCpZbuPTt
FB103c64gM0/9iOvsLkjdYsAOJPIAOCQhAGWhef040heY+OdykxQ0L3NcvJuMvoh7n0oBgAvbaPH
iZnJqGNXNv1Sw0OVYp3kGiwtvJOkJ3VPFgN/xhRmvaLgJFvIsd3I1vB0ijSNd2dyjO9mNTO/olsn
JgUrYk9xYdenI3pHefs/eYZ3i0RmItQi1/sig4hXPKWXLx1JR6s0XC6acz7PDapmcqSk7I04hJzR
25017yPbrgaSo3mk5B3acvD0ZXW3MG4myjSq7Bqo+DrgicSCSwdRRU9oty+37rdYEptJokrPJKXB
qsxaA5JK52zvb/zZtyFsBxGutXvlvcIuXx8zeQxKTHUwiV2BQ5RvG3V9zJocdOupwSaJd4wRYAsa
r+i3GB/OJDKYkZTT0GBljHy6vGorzKahcerZPGVvCfl3d+NMFAMW1xRbBmoZh5nQiFfHHi+0cGKW
Bq8wmMyjO585eLgYxMwEMohRXoPLuNIgUPC0j52/d/HgNT3WP7ER9X/RI/DnSRrg85AUEytNJElh
86AuMAMVY9kIZ7JkPbk6UZ6j0u6kbZPZxhtHtT+B47swJp7pq07pxKSEV4O2e7BR2MG+BvMZbyb4
h3NDLlSivwujms+8wFx1ZYbNVxBG2fWmhyoikb1BZ1Pd0ichnrg/wfe7OObGL2ul6qYe4urqobFH
S9qWdIOwrfsPFwvd0wPd5GJzDvTPMOO7UMbzovySpQNIstDbh5SlN7EWrR5dcEZhd9604sajfwLL
d3GM24nxyhT7toKxgPxLI/kPAR196/s68WyE8be86i5hn7cAr952wbKpPAnYa2dZ96UsFHS+q8J4
2ViB7l/RoQomgAUryZ1riImIca+0VisiEuCZB/383+/m7/KYu1k34kZb1ZBny3u/OiUrMvkoVHHh
g2OGbHoyTiDvqaTbJ8r+ql54BvcnOH1Tg6WMLnD3T1qJr4N5YYzfCfAshDQ/QQenOFl00DnyOPbN
JiYrTNJMBT01//XyI3L7p5yHtpzvcmNinaFEFya1WLRQCGPfu/ik9La2ctPXAhk/jwltIdL9fnjM
vbxSL3o2GZD16tsrNNMFmw7jb7flX5xzW4ifvotigEGPwKpgBDi4lUmwZax9iiCHV6ZZKBx+l8Lg
QZRdleZqQMqrf25fP0bHJFOxbe1Koxnd0bE08o61HY+r952/W+39nW2Ve8otsrb/RUjw/bcwuKFd
rj16w6nhXzTSen8lGzklYNLjPRMslNu+C2KQIxFSo51G3Jh0o7XdxxvdMnUr14jNbUXhYOFt/fLM
OFsxDusm7FA8JDu76IjxMP5MeFMqvItSoag/kzLVoiL3PTVLDH/ahmdipeH+RDwv1tAD/MoB3j+T
r2/Hx1Ib51WADeUCvtN5CB2VVA/gXAzReOWoz13k8x8kqFPdAV52BVYtYQQiuuIM0eIcldsHPHPq
li0+mRhA43jdQuX+u25MDCCUUi2k9CRxqQQfaMIChTEYkA4eFpRsHtC0w70tefeYwmCK3gZNWPZQ
zwYc732S+f3G4sakHBxWGDgJ69IImglSsMd9m40E1agmI2T1onpASrwA8GCZE2koDLLU42imnQwr
mfavxnOJN6SWW6NZyMi+fy4GMqro2gR9X9NI+2xPKEUN4ELyk8i5b/K8w2MAY8qlsOlNipKgOdzl
nL/Og3qWgjgrokroOmiRvV41YmwvhVUbG6xqvrrmu7m+rwtPGssEmGMvtqlWtzPrbOHVdKVfrUSk
dc3f4MXxXHYCENu7dFOWIYouhcY7mCv4tVu+4ybjVesWJtO/WQLLL9yO1UUFXb980vCYf9YqMC2Z
ZI/np5pswq1wrHJn8Eq4L9iWOJEhDzRY6uEy12p5LHCfyHh/8LEcA41WF6Qqma+D4KJFq71EXqwW
1FW5zwFjzv2iMuAh5UmbZPQqSxtHmazTykoNW524aQrvSzLwIQYISdsKciiJwRTZyItSF8VEhFgc
jUQKDHfgXmWAQ6ynMZOx9AqtNK++ianRg/o4faAKFuJNjFsJ4wUDLAuT1A1IM2kChm4Fv/g0yJFK
4T4/87RiIMTQlSwTVIjprdezvndtyelbB69Ek+OsG5WXHNE/d+8QmWSlkq5jotFc9lUVEd/vpoII
HkgbBmzXqtYW+AzWa527H5SHx+wsYZgqWTdK9DCjjhSBBQqRxP6N0Qj7PogtAzI472QJvFkC2/2X
XIe46pMRwXFLyX9Wz0ptcbz6H3T5ksGUOjpTbMeo6Sl47YY3B7UHwh99W/bfLyFMiaM0smqYAgg5
0/bM2tpkFrqBHtEKtM2xhZeH/dRN/zSLL3FMeKMnvSzUI6KAnY8Vg75V23TdL+/oeFIYUNK0XNYm
0IGdXguBBNgVdv/jL7w+Uaz/0oIBo66RjESs8PcTbD2SbfERo25o6uGIub3c3jssBojKazcEw3Az
gPqH6U4YL8I/6P5sfplW/lheSP9gjVjJQtfj/Y5fOFouB1BfWjKxzahngVK1EO/usWXXw3JkbtmX
96EYULrkIIpWVKrhGRc0OoT3J7C2PYVg13vHmR632Fvxm+dXi/k6doEJqgT31ViMWCVK3zT6hJQo
IvFD8pi+C38p+3aTOwmGmo7xmtdYKC+oiZYHQxJBuK9IaPOEV8zSI0NFu7pUVhJCUcwYpRuUgD/C
ytqneLAKH/cbcXdYWViM9PCmYS9ZQdIQSxDah/rh0XnpvCPvABauAlVQBEEUdBV7FlXm1NNMFfSw
CREuNNZ5suOImCC5LLDMDnuvse2tXw+xrT0GvDth4eBVEaduKpKKJSVs70czdGlYXk187X350b0F
D6vt9rccE/WJg85Ld+o3SQwAYJw8nIoIkioXK77jk+kkIPsFt2FLDKty7zvKUuiHNn3VFHGimDnS
mbvumpYKLgNYcYJJJ7/MnU4iU4gkWEarwqGzFLS719Pjyh800nkveGfgzu0s3EdoGxBA4oi1Doqs
Mj9hDIehUoIVwqOt9Pg5rJsLuawRjOmCl21AE41tk9O+56E5vYEYgILShiTI4IYRxNsk38yuhT7J
VnogmidUI51uJ23KTUSkt2eeAy1sbzdMEUvfcLiCAOBloChbxVo+lDIE2SMWg5Y/BPraWr2mZK9h
tmYiK5L96PBvsi9G1lt8QdVc3gqUg8HQifjEA66F3ufvP4hxoVg08yZdSeapdsJHP3Uv29r6CNcr
oj+mKekeY+eKaXhenxb9q3+c9+wYmK8c9FGghgKOIb0Q85A8wKKPvG+6AA6zo9YEJuowWrOuxVA1
T7t40zqjaXW9az4qpD6BtzG36cb6bXzlQcN9zTS22SEPE1UpC41+YGnb/5Dtviaxm1mqhlXnsuVo
56vNLSTxhDIoEfXpKp4yqGpXmxU2Mj5STqH72PBneGUK6NIwFE1R4CksecGA+cjmWibB6Sw4p1Nk
oaB45vU73+gevpvFdyGMd2hokTKLCkJez/u/XHdnWHR6D6PIYkey9dXzXUwmo213v8EMWLiO9k/Y
6YnZvh+Pj4/yNntCkPyMVcJku7242NaARfK8nOpWZb/3E+mnmCFFeMECikDFT7TRkfr5Scd6O0yN
nntMFZ+8xy2aDKbtVrQmBxPa2xAUT/e/w0LIhjNSDcM0ANQq2Kq//4DpEqpSVf0/0q5suXElx34R
I7gvr9yp1bIlW/YLwy6XuZPivnz9HHqWK6U4yp6eqK7b3XEjBGYmEkACBwe+jyT9ZHedLrmT279f
Rj11iz3zTqv5Ljwib+SRRCNBKTRF32k+PFDuRbUOmiXWKleloRnhLni/6MNrZfCUy7sQMWqsBkZN
RZAwth5rvV1lVF7UIS9ycW7ymkdyiQb4aEADC3KQ9w1O+4QCMO1sFwB6cALw6gD/AqqEyPhWaFCn
flxHvXhEWMOZwEeh2lya/n732euF1VoKvOLL5+PzXOiwvBVKxMZyHvoc+ElFGAwoNeaBYQ7jX9/0
7O15DTKp7+/CNfvOLTF5abXC2KWDnOnaRT+8Pv6OpXO+WTxx91SG65imxHeIM4FpsUrN6BAc/CdP
H8+5Jb+JX8zxsch7q3W7cuIq8eD1GuOyFY+YofRxwWh6rwpsWog4KwpxX2+WRVyXIObrtJAgxNT2
H/Lf5ykFPwlSz4fHa7kPW27WQkIHwjpXhorvxKPqhPvnJ2HFfD8WQFNOEjw9RhfFZzVImPbsR4Pn
k2ACIAt4rGhuhlV/TkFD0VOMzQIgGMvCmHaFVzWeVUhmjWTMCmZKR+weOh8ByZ0HZW+POjP3vqyf
MbjIMSTjhV2DPiHHAETBoyx6cVuv5BM3khFBX59Jw3w5spmvb27PLw0QQmdbLzGe3uaWwd3pJVyF
FnJNlDNd4G+4XT1xNbOgzaM4weq7c/Qpr3AzB3fQn2Fzrae3TeHt0Hcc0op3S6bvZs+Ji4gHDf71
vOdzP5Vp7yX36MkMoNDgFJ652lc/49e842B+pOZ+F2/L1X4TV1IYazlvwYYwFzEDJNBf0xdPnw6W
lT19ipuZBsfQ/p0q4u0+E3dUFJROmRSccm3ZuXmE8QOhrG69KzR9XijvQZLCciICGeS6yI4xWYvi
PFA5nCiuzxe39hyM40BfLVg83cgcdVrNfoFw6lbg/JK8CheKKFAaboJA0I6ALtCDDj2DJEk2weeO
XHbu5AaectQc6aJpvVonERAWKPIBqwqxqMpuLzYneumO33wrx/Uh/Zgx/LQ04lJcdLOzxE1VpqxQ
MIBWRFUMLPKJWzqdO7wVhvb8FzV3UEDq1ufpVG0T7LLmHaS94qlWaok7isFfvj5XSycuLd+EmBGR
4UMS1Im3ducNGJkEOxltNhsBQxlXhYl6PPsvVC+WXeiVaOLmlrGccVIC0aX1ChQIYMKFU42IR1nw
9dDsxEJq4Fa1iFvDYxBQcbmwWOhkdDlME/vyvqqB1znM6X1K+E9bG8llI4VgdPL9CYq8RUCu6h1S
xcCMz4hx9KRTLO8CivJmbSSXjVph6IZQwQ6p23IFHgFdd4BXR7vEzJqaW5GpUDzNQi3vViIRcBZh
kkRJA4kSMqEftpN47mNfRrM9JKNNPTWZmvaQcDFtyQ10bjcPtMUDAcEILZOz7Lr+UUWVMACRIFWC
lOO4OlNd1TpvmMdfl/2EcYOMk7qZzZiMSeMpXY4XrsQSViDUspjnEoidGZhn5i+EKLanmrr+R9/0
Jh5HmHJof7s0uDft1pO0NqmgqOlYQPDreZ4sYNscLn1xYsBN/mdj4R22emHM3EiN2KDp6n0y8FZz
iFsfN2ndiz1Eg276STa4mdYU9n0DvI8FurMXpE8OKm1K/GzF7sLaq40mHHU2qjESdRDKzqB9nO0R
FMaeAzqWHQ94AEV1aUskTE0cJqkmtjA167XcGyBDcueSCpXoZulte+1ESKKbRqrUJFR58Ri+hy/8
t4xiAPOO+QlUQt1fHM+D/SN5bQYNM27ZRIC+hBtpn+zQvbdtX6sNZ355oD1r9OdnuKzNjkez507W
EWFvLMV59/UqmnvLk6//3w6T9DZx0HNTO99X3uJAPqWDZQecyYIRWuLzY1ELNfYbfSVJbRrMJJPB
0DxbcrADsJ+2N+i6HhlQ1xOoG6GuP7Qrcl+AuRVJWKMOwIWUzSU8Iy52upeaHeuhMOeCYUoz+zXI
4FGR1t6ZTZ3pjxf7C/l5dM6EQYrjQKrSBotNMMFc0VmjYcxn+yiYrVP6OoBqAODNyW7AvXCP1ub6
xX0x3t/fEC1MxjsmutCu0izw0QcR4UkollV4YeEFZEyv+mLwmPA4p8PABven1b8fr54WlJHZZpW9
1OFYY98TUJ22FlJUNthWvMjhMp3/8z43xCgb5BcwYvcTaUMYyscfQFssYaXkMGnzMRbhVL/+JNT5
jhxlKwmrVAuF0GOqh3iMcW11MACBNs16vABK/I757Lfx+zA1EeZrwPJJwdrGlIYJrP+hAXw0g5oI
o/etg3dR84zZ16Xmsnp+olydeYfu1EVjFZlF1Q3U4/MeXL0fWL8NoljTcFnzjfQl/gEvCUXCcmR3
JYJ4ojCdr4TCBCVhDdlgLefp7Y0D2d4859GkBq2LD/orYYT6V2Fc+1ymimiPOc9UIXOP7/MJE7Op
dLu0nSPcMjs0gVyPWNY6ys1pLZqTaprUOIu2HkLDc8wNTENOmQOeM2DfA6aofQ0WWogj86d3NRA+
vKrGY51cDiQ1Bc90WcC4s98a07VOxBqMqRhKgM+b6R5XGab0p18jDHe/qfW4Oe69V8D/EUZi6Cup
Y4o+iSXExebWTFWkm1TdQH8vVdKik/hnWSScvlTBShgEkfSLVgIQtjhTua6W30xXMubVXm3dWGki
CPb933fxR4fZNY7mzOzzjJk6r5Rjou0cca+KqeHU0Ycszd2aAir0Nu8NVva+a2ntdMJiNHi1LMK/
omKblyzPzG9eczuXIz7229a6eGZt2MdnzCzTMPR7g+kW7WaHTt/Vzw9YlKiQ3+U31NVnEM520Pww
8CsoJsYvz512vme3Hr+m4TkW+NgQTlzJIYxIEoltG/sBLsC6M0uYYiQm0cmcr5FkQEEC1Jm5cTiY
NDKShZ6FW7mESeH6LvWFEet7PW/Pit1up8PuNKuPQY3vl6zXXIWXVZkVeZ5s1+7arhT8PpWO9Qol
sEKXRzzwmdfIE88IFRAufdOGKM7ekrzoAgaKyTxKLgKrEYcn5YFfKOwsUb9wOub7fXJ/WUo4tuhO
r4UQJ9e1YcqoXSH9jpf+qD+THfio19nP9hwBZIBUgjlu/gUCv6WreC2WODhRLGT/Ms1it40ZRnPr
IkheLf/Y6LXpgM7CwsglqAwl/lp8hV/LJbyDWLQT04/ZbNIUHfQ8M90DWLE21gnMPFTfuhRt/SPt
LlZpaqnzeX5e5RlYLuEt2ay6E2iNaIIWszPXgoigpMsSKWxnQfMMHVAT2shsgjYQwzx0wH0kOknC
/IP/u24Cm3JrtmNRbcR23kfMP0lnlJrx801vb12839frIix2pV26tMY7BWIq86w6CgqPChARl3X4
HMS6adJ28rdp5dHCCMM9xUErCTwkImt63kpIGp4Zly31STPlP4bpvs4keOMKf50DOoVOp5U1GW95
ClCZgb552vcs+sfrHSCMgCCUQzcK+B7k/+3MKpzhGUP5hF6nOcelExXRICfNuXiUeokTrUA00w5Z
D0FMrm+1Mw+eOjtApvaFdgeXIrRrScShih2janELSdMLYk4mNTA62O5gAABtgpWb85c6lIni/Jfs
97VU4mA1fsyUoRykY6zpY2JmDtsgYzJhLt5hptngkfT7pmW+598klUmU5yl4QPJyPNlN1LXof6lG
SQJXLwcehwLYIZ3TQ1vSzItbVqavY2QpRpEYrZv5ICIbnceLXrTu1x9AbHVcDQwzpPiAvDbLV1Ss
2HfN2Gxa5P3gJXXFeTNYAH3CwxTT9nvplJUZLoaVcwpHjhxgtRxyp1BBEg6UGfvta/EcHMJUP536
txBlFopWLdCpaIjq/5FHnG+WAZTZKpC3ji+I7ELOkM0OjMyFcXkDTg25v9HerHpd20jgBSus0BmB
33aFfwOejjGgAi+KGAul8Qr5xA96NpmpcZRjCvAxK+qhcuhtadXMeeXR7b8OB3HS56FUlLNeUPAb
uYRryyol9AFRV/CQA+sjOl/PGFTMHb8mKNyz6InHPzl49VbTx6rZuoz3g+Hmj79gAbl2u3Li+Y8B
ySDP4fEFgSu9oZfoC40ph9ezuDqv69V3YI8u5dCXXsoz5FORAA7Bk/w3+339erigOTYDauXYJ0/R
kTeRzB7XmT2/lA/1OnSk98dL/G24JW70jUBiiWOaR0HaMdAyYAW5DKOf9oMZuWxnMafM+1y9+LuX
laWHr7+5ddQwUcFsQAeZABz6+FOWfL7IQ+U1GQ0WPGqHty54nGSuV7OSOTKsWcER2vE3w1nSeoJv
sg1d3Rvclj2eWJSID1QM0kJkcyOcuG1Tymh4DUO4wBsxb/x93s959os1MBbA/aDvdSmrnd3PzcZj
mbIgqBywvRyQzkTaR21VlmGrwT8GqmFvi93lRbRiW1H0FMnvnWV0FirGRran7PJ9WpqQS+xydVFj
KeQht+a85q1aY8QqODdrQ3DxpjKPWxbZ4dTWndp2jrlpO4ETIyiIQ+8ltTQZ4KDcSQ3h6fFu3L/r
fr8K0+ewEWiZJxMOatf4eSgKwLwpf4S1dpCM1YnW+nWfq7wVcpdoKEB7pLIQgrdr5sKiKPp5fTG7
0JKfEgfIWPVJ8S1p1Fk0Ttswb8ge/6DRjp9ovuRO2+YvAcqRlzlJ4PB/blVdK8cu5XMZyxV8VJL2
X/t5Bnpcm7kPOOwqHCinfp/QIQQS15wtpSrMOsk/DpXbNADWdd/tVtlOVrXbZcfJwgBOPNp5lyL3
3ondyiVpgvPukvvYcf+4Tn7W52RX6BiUkOvJh2+/JdEMjED5ao6PtKcDJkK80Cz44i37Z6MVQtvV
tEgxc1D1j4Wks7XesHpjMYfsCS4DVuSxEt8jr+fFyqIicuCt5RSyQtgGrdawYsgc16LjH+KnfONb
ox5bKJYb4goMh8AUgc83cCZghN+zbi78AHj98vP4O+6dCPEdxFuUA/q9KDjGR8OVk5R6oVj8xkjM
yIzsn9hqMEB5TZsxct+2QcgkNFoNGQwYUQPmaKYFyLCGjZ3+OdpRggF1W73/EAX9U7Zdfr0a3w6u
m1rK5+dofp4QQtDChlmVScOqSCKgZAI3B2uEJdeCMqj9sWbQgW6/Bnj9T8duH56znWgkK9Xptz2n
r1KrRrAqutqq+Ygxe2VVcrpJg6BzsyjiUzSw/CBQm78FINPba35R+wZM5rh181DNHeyaNYAzF6nb
EHlUWuiwsG4NiRWOwwBPAasnhDVR3FalEjNzGjV7bj+6BPkHeS/9fPJmanUnFxkrhdqWdP+e08CU
/o9YErXRJUrRVFnCIAFhJlijGOub0pZtRA40FvWlC6bxEpjfBfyDh9O83c9k6LUiLiCrm4trh861
Bbc/JR/H+V7pqKaC3d96Ed+KPdKtqGt+Qb36dWvQMFf3j+p50VcfQuhYchnZYUrwIa9rjKW7fNv2
x8d2vV67F5BU1Pscqicb+/HvsS719mRlR25+J5Tv8Ck5PXcx3607NYPlwTseRRz0mNxuCyaIiGHb
9rh7iu5vc8CYIyOIzd7mwWL1XcwsuDRSv8Ud0ARNVFEz0iSNfBSEdetLrC+HJyY2wn2px2feUFeh
kZo2SN2MFD7UQsE315/2opm6iWldnleJ/al8uoonmY2tuX1AjSHvy/sammuEuVmLxTOVIzXEz6uY
7YQkP7UOZv+oT/47ihei2WPyVuulJzagePL7rZ/libh1QMzLEom4GbKcUwItz0/oYA8wreOn//oX
sHZ3dQusStBUBYRhyJ0CKnt7wEU0z3gow+J08c4Nr7PxWj4yDruuRrz/KM5DuFMmFbkSERB1Ga/8
u46/OM76jIuG8hTMM3jQ7xYgLEVxq9e7rV8b2lPrXkTzsdD7rjDtVijhppWhZ1FggNDtcORPX/ZX
/JJOZrrmnMlYNaie25ahOOi9eJE8I+5civg5J3x7gYDER5edIqE/mefIaSFRUwtypYrViV/F3pY5
71snK/W0MZBUMScrDXU50ll9+nsBJzjKLFbuVA4molKipV+KBfI7ZFTcoMCApnO/0dTV66/smBAt
RWp1Evb9j/Kn2JW7xgttDrDc4JhtbEzahFUxJjvZBbqylZx4B4pmONFTqr8Z6IAE5xkLkkNATVjj
FWThJ1dyeDvax5Q8zP3LWMNYlasvJZxNeRkEoQrwpdy+smtEOTNF9QTgtGqGtu/5NrcT9ynIylva
WS3o57VksobXJ7JfIktRnTSXN6LAGOACkCA4Y8ger0c2IklT8Ip1bkjvvlGvCqtYC978Xn2sMwsG
EDsAqlnYP0GRgV6/vZPylFehoMb1iV1tmX18nGz2cw/guGxkbjPXnGH7mhkhZry1AHJnHi6snhq5
0VifF720f1LPBduEBKxTYFPRuUu7pM5JGzwxFOg18XVF3hegkq2bE/hcvWP8IgV6/a44Lyqee3vF
5J8f78Y9Kg/6oEFtBRk3mRV+83ZXmptw4SClStucRmjmEzpiRZPPjXI7xrp2unz8qLuDBLMf2Zxx
krxsrVqx1eq1K3k8heP7PsU+f4rGq0hSshqHuVa3ByNxGXj66qo+jUZ+bGUdw5QKY3Jaczwnx9EL
Lc0sKDHnfRWGkDkfx9XyqzYuQDr7K1MDAuiyaVG2EEx4BAspu7nHZyPMpMtWDk76x1v/+2oljAaa
SkWOkzlN4jmRiPZbf1AjYCLrU78aDdFq/5Y6K+kXs3VLqzHTp2AtfA16qnMGa3dGhH8KRu91FusN
KEsNu+SFlkxZ/CTEIsiRYsI2r5JjPplKFhlBqttTZabeYHKm+DdEn8GEgkeFBLylepGReeo+8XpQ
rzyj0Q8QZkPYI5SwRBdTP3TKk2ghckSaBT6NBZAF3c6kZdV6X9XKomhPXK6XTnnivlgMXbA0o7Yb
WE3FuOg5SlkiC1SFKW3WyGYqtmisO2RbB71cpzQtvY/W8UGChhQvfKyMFvNbjRm4oVK7rmpP62zS
J2AAvW6PEZTP435EeWsK4GgyvduYlxW3rWgP1fkKXKuMhn52ZNo4NKAhYsT/uBUedZyqtGLQn4Le
bM6jxcaW4BR/6xzA5y3y6OMmAI5FNXrT5ah5dDKYgZ8VkeZB0Dj39yvkg2EaCnG6pGV3LGLvPEEb
mi9/j96zflO8PL4ad5DdWRTCQAknjlwqS+IQW7nluimqOvT2yE61UR11pa76V3UVuJyZm4ylWBH6
sEuPMzSn8C671gtdHlNvNFqAc7fjqLSLApJbiC9Q/SK9loRuyiRCCHIc9tpLUen1avBqozTEo79R
Gb0K9G6VbTbvvTeuw1XEUYzEnX0GqgBeU1HxREBjikyCtdtizJPBV1iAiFC20UEIOyM49phv2AE4
vXlrzQlX4CVEJoY6Ev0u5fgrXJXQ3MtxIrAGc/h1ZR3bOIv6Rsm54xZSgckSnTOPyien2xgahb4N
x0mALPaOnJ5Ykw4MyUmw8J/POdM76j/UGuSdffrPD4JuoCwIfBM5ELFT/DgtZZ/F0DtAcQvj+LH9
AJ9bYkxGa/dOaaa7ylm7Ly+7HThDk7fHanmXFpjFz621rMqKHIwAEc6PQ1MoaoX9UCs9PE/ryBl2
osuh7voCzmGK6pGpRghTQF2B5wM8IkJbIhJAwJukjFQDDnfGUwiA1L+PV0MaMvL3iUhwkoMyF6IG
gOpvFfQUyK943VqVHErcN3uxG5N1uwwyd6u1Qhl3I5bxwa1DczRbyqFQtom8oJkyBmXJ4Pc50ze1
Lff+eJfuCIqIbfrNTV/dgUYaMWWrw+/PUBsFf/uduOo8PYyMgiKLfM2QoohgRBP6i3LRIMrffkWW
tI0p7oO2VYTrukS+JIzz7/M/oa1qOk/rPKAJmP/91V5FY9K20qxSMwe4Ai5pFVNfzXaDXOk8kwx/
XimnQ1HiX/TblcTJD/OeVbCk2qrRhQ0yOgxDx59A/4OXlTXaw44+22S+eY9Umgjc4kkRqizDMtHJ
IhvMp6s+f1PWNR81IQI2Bv4WMYYgiyRVRMLIdTLMza1bdpu/cEax6kBOG6PJe91TYuCFC3ojitCK
OIoGRcyBOs/fk7VigRCRX9MwazQZhGJonaJi3AxksCXot/Rw19I27C44AfEESq/KnPsQ8JAh7k6Y
KmzDpNysenhPGngtOUD7jTpNzkI8cCOH2C20hfAiIwNYHuC9JH56gSc4yVOl+ztaZn7+pTsVuFoR
sWdMcvGrPMKKAM33KY/gxfO4+m3CsUfTJGGGOn47q3VkSvoNlYqCtk/EHRELqbrUc7/jMRvMZ7Ss
iLaAhuz8mfaeX7AANwdCuEk5z7lqCiFoHTzbX4khYLAXJQhbuO83IuZPuDIygYSsWswA6C+vtsHa
Nzur91iKm1yw/dcyfkOxKxkxMHMyRtCKx+i5ddJXzaTRZiwKQNyEUi0CJ4Us6ClxwPssmLuOgs6Z
AdJgjy0W7ednfbj6fjQwXgoxw8/XP/FT4UwjSKAeS1iKvlT2agVE9KX6HN/4MABztnzmoH1+HvS/
K82ZufUei6IthjAmyljk3QC2m6MpjXbfGsXx8e8vBRVAiUiaKCLXATTBbM2uditNsrDDPF4o7UwJ
F+l/a5On9l0veOMbIcSRNPlYdmkPIaF5sbTN/3MJxGmwSimVY4tfL/Aw4Q0bJVIJHau0KPiuMICg
6GYVxFkEcdQldQ6oPNCOr4fX3JNszsUsPdo0mEU7cnUkhGHvJ6GH0cJ65tglA+XW8eKYlD1bNLtX
MgiTjvNgiyjGWl5fFchgDcQr4H9qwIS3OfwL0zgXDdeVvFnPr9RMk6MG3IpYU+R6W+UZsFA0TK7P
O3Nz+nm8NJokwtwX06XqowS9SPwhtUVvMwEDQ8uN0nZv/oar1YhhUsRqg9XEXq1HmxWtFZF6Kwk7
P1ZTC5obHM92Hexy73hEn6dY6IfHW7WsaBoAK8BKgZmRkDIlal41kjQzh+S+XvxtQ/NU0FBKS0IA
F5DABoWKGpoEbveqK1olVgu0I4yG6owWh5dRAKBlRYkjlgzltRjy0lzaEUYAzSWqE7m+rTnB/vFm
LenVtQDixvh1oDDNBAHIkf6UJ/78J16NtGu5FKtcCyGuiV/0zTiwEMKmevxU68Kh8OQ9twrM2qWR
6tF2jLgocYm6uzxAFu9wG98tPFo4vywAFCYK8pTImhJWHzV4YH0HtEpNGDIR6aIXT4iJHp/KXdp8
Nsqg+UT1FC8UVPWJVTRyFyeVL8yz6M6CWb3la8kYjAtmqL0eBJiY9t956IFaFLA7AYkoZD4JRZjY
YGwKDGc6gq99qwerYnCGVbczXDabKQi/Gbs1hj3ttO7aiX4XeiWWUI2x8GOfiVWQ7J5NidXjFwwQ
vACRZP4cgMn5+UlBG5AatauiKCIBh0KLbu8zofNOX30AsdNg1gs7pcAHYKcnGy7w9bUxE1Ce609P
z8/c7uUntELrh4ZnvesE/134nOdGSXmulRE3O+/8PmMv8ewOITnOjOwkA0R6AVZ5tTMsDsftH+Od
hBb8Vqeueuk195tl/y/pxGlLHR/FDQ/pr5gFcF7bXGL4HkgwnfcViqYv5dxDmTu08sdirHEtljht
tCBxjVxDrA+Iivqdr8BeMjfDPb49S7b5WgpxpEN0EdmgghRWNvczihOTbAMPlJ6PxdwBfMgjJPyl
Ujctk3aQU2POMQYQbfvndiulJuoih2+KDf0tVpGv1etFEV4taZKGkVIIEzEZAEmyVBdc/0l7/gLA
5qO34jffRLg+IxMGrLhbZ/JTwc2g5IsRXdAP22Cwbv4XsM3AfPlZnT5PyB9THK80O727bwR1LIbG
IZ8ukXSFGGIhS4na/2eId/6lKFaQplKdGcM5uPNRgJhZfBo51D4x7Cqz9D9/EqD3QdNTuRerQTGu
NmNLhfqv3G9Au3s9AOvsz8X5+fmm2rxl44MiiADGW1GCJ7914gIfpMWYIQlUW/zhshnQV3gsnNAO
3yrPrp1aDzz/T+4IxiraAxNnFiZQ1x5Fi+ardrdpVx9BaFE8ZEUypfgIYZ9uBEAb0pdsm5y0bQlp
gR2uyyeGJnPJIQucwCI6Qs8tQGO3C7/0aqGyXYn22HNt5N7k9aI+Vubq0lsUnbjDQ8yX5FoUceX5
nhHkTCnEI6ppkye95V5ocKWjffwoYAtFyOQjd6naAaiiH2/sUmRzLZg43E4FvFWYLqCv20QW7gX6
QuIVzdQsCAGWQOCBy0YBCXp0u5H5II5x13Tsca1JVu34f3y4zz2FyWHB0EjiHGXixNADACzBrZQw
UkthyqUBFLO8zk1m1lm6VumSF29HXVTt18c7t+CbbuWRvknOlYiTxOEoOmnzIk1m546jjUs4U6YB
8++OX/jrRmjzGNFfkjomLTd3h1XQ8PsKSjCqCAQdMiqEhvqNLLdtqAD0FBqs4Tvzn8oT7Pm/Q2Oo
7IF3whXFyC74JwC7BARcqIXPmRwibeAPvAKSqLY/Nqm9lWU0bmuhoZ6t6fRSuxRhs+Lf3nv0DEFl
gMWYKalJCKzM5VxWtGJ/1DB7yndsZaS4wfmUHgj4fY1dPedK5tKL9QgBa0nvKL5voWyKrxfmp6+K
nBHyWrcq2Vy4uEqlcDgCxmB3xzZBkiWxWqc2mqe9ZAv2BwYLmvOA2dHcdanbGIMz90XJBY398zdS
ulsnEj3yL0uHTAbkZVIUUxYVw1Had6iigiWEe64BNQKIn3MypERTPR2eldjoAjCv9JspeeYqu5mM
OmnNprQnRJX7kAsMgBUfX6R7045Ngh4r4ty7w8mEEtdxDFAQ0v9HoSvQZF1+j806zD4fC5nt2N3y
JcSw0NcZb0mchCo0o8TFyXDMB47RizwyVJ+NTBkdWYXfbLSY1jKxqFcAZqgAUAG6zs7//kqv8iHp
+qyNBwzGzOOVUE/J5xjGOcXoLe7dlRRi7wZN8FOFK7F3SStu/F4M1hchDO1CarSXxzso3sctc/ue
JGgsfCHQWoQstWXzKmqwhXJndjaGf694h3dYxz8xNgZ/n6Et9vDHjD12BUTfuC+cYPOWeKOtfbR2
4F2s1uac3s5/wk9JMerWwz876yWyZ8qzx9+6kEO5/VbiuAVxEET5gosX86FegJmAk/XB3waXQ8Lz
ulq6fvDcbGnEVXdtSLDHN1tEeFO/jIVIBh/PkblsI/aj8F86wVPzvQSe+uzpwuFyP17o4vlfnQnh
WYtE5UBHlg5HpYtGvEaHyirarvJkNZIohvL3itxdIQWAbTAwyLinxOIqPm+yIKqGY2H1q8bmnfyJ
M5k/8st8uvlPsZHt3KndxwtcvLdXQokFdswgo8k1h4djen8d+0JkXKpC3FR1KOlhIQR6kqBV+rHQ
JQ+Hc/xnqcQzIivyWs1DLJXvC2twpQZTD4Z95faFXeV4vFi8r3e9xWQ0q7F8nv8jmCyPcO0gSb4A
K81KzZ7HbJKxsFSmpxjD/+V6/CNmjnyvjFMJREfaNpfhqGpPY/GUaKrRsavI13nlO3jv8lBXuBeG
6g7nn73TIIxkkWHugXfXiFuZ+XzCtQHERqwbZJqhNKLeRA5fRiaMsScNk9H4dsu2TpUHJlCzpsg9
1fm7Vn+Wisd8BswPP6zFgjFkkRajLsVSQH3+83GEenMV0+WJgKuU+VYQO3V7aOKjKppj72WW0hpq
YhemlKzjVtUbTG/R/s8FcNiOK/mEpjORlvcNg6O/5AE6b7JikyhWc6kM5ULjJZv3+f4cAG4Flgvl
vl9Lf3X8jJB3nVjBa/jimR9duX2XmVQPnce3iF8+7n/EEC7Ql4McvGQ1jDBji+IbukwQhr802b6W
wM8fm1KjC8BcD6qZQtckKIQqAvCM+CNTXLbYDwzG80RrLukMPuIod5y2B4Q3ixixVPmuGY4dYmcx
CY3ctyWmOLQDLY20bDgxw+S/t5tQ+wGsNR3HtvAKSWHH0SbRdmUZv1+0Jy128+Cynth3YXrO2FXc
uH7bmjFTrxh1U2rMv7FoEWTVEqB0rKyQgxMjNWwGqRhhXpRy+BSjbpYjDuZwkblNl2WYH/dYB2al
JTXtWuAcU1xpWt1oYhyWeJMFu1p+EthGTzCxO7KjYpXxKUXYkq8ANBSdO3hrcncdbCpGI/JD4eMG
fwbFVx16bK/qbak4/dfjVS0JwqNrftICEqyIxIH6jNSr/KUfj0NZmng86w3TnlB6cqci2qsizVrf
pyExhUfFnAmUnUUAMAnLMCZpI/qdMB6nQnGS9tQPmZ1NnaG2K0FbaxduJUQ/Wl5bj1e55IuuxRJO
MOAaASw6yniM+INSr6LynCT2YxFL6nElghxPOkkDatyMPB67+tx3+6oC2Du0o1TU1eRYJTTvunRu
AE5yqJnPVQOJuPNM5JdgpGbGYxMCPJvgtaUc+NZV+9YNK1o9516YDKwuYmUOwTKvkIg9NLcMcRiy
SA/g/V/ZHf8pfBS8riQUv3FvyG7lkFdMBb9fFEAOg2ZU5WNSzpfCGJ8fH9T9a+ZWCGHKmy6V0jHm
EfuLfGnwos+umGJkKeqw8F6GGMz3YhUgTWdeiVtzoSXcyHaxgEfqgNS++oXoZwCeerAmxgxqnZk6
rzjz0TczvmbSWhm/x7E1LyFjSgF6YsTYDZs/YfRX9OfWtly9uLzo8YUZwNP0bW+UtG2519/b7yX2
vuijSFL6CRaneBqnQ+PWZifrBW/Kwf85T3criTiALJD6ui8hqVK8UPUSqbSS4A2FN4ONWTuXKbiK
heQW5MFBIEmtQIPJnlAsigmTQcPKknQrdKFbX6yqexkEdDP07UvOOrlq9zWr9yAc1dClLrJGECC/
4TsN67WdweWfcf4ZCr2eoUknpBRk720TOlWR/ELnCuYMab8B/JVf6TtVlYeaH4/tyPmWWpXgrrmg
lbRL4r+PNX+h9DVbCwxDm3tj0BhNmEGh4NRaAQHeUazgogeDG+ygsJTxRZOeJ9m6lPtODvWEeakC
ycCcGKk4XJgD2izl6CeW1nEY/8nUb4U/iPm73J5lwWDawC4aioIsmIHrzyTbIgIOg6VHX+SPnZjw
NidPVqOU0UqT1OQpHJvIfLwtv0jGW88O/wf4OfoMWTglkv++glfKEkUElRs6ARjQkIHw5OvrSzS+
njZvb2/v7++73efqNM+FQ4UiNb4fy184FshHHoeb7wWM+rwfVxpwCWW517hJOoabDFAZ2Rlsya6N
bBs40X9w9h1LkiJds0+EGRDIbQSQumRSYjZYlwq01k9/nV58U0liyZ3fbHqqrRd1IoIQR/hx39QH
AqJx8pRsxq22k+zsXrPFDVLp8T50m+3toSxE/QZ0x6ZCN64sEbDPy6EEJje02Iw1dM7nIHeqC9vj
dmoL79V2NeN77QsYBI1aiMFlNL+gvH5pS/JDPSgbXTuLe/8dOqVbFILvIH60LVcyCwvFdVhCExY6
4HQFvYqzx3IQSUggdqYBWYWe0QYcSm8oE34r0JuCwhVICFZh1AvVO5gkWEAcaPhv814DvdG7PAcC
EayZp/LhfA89HxC6soGZAf1wdlNjOj07FNfKU/Ww3W7Zdm/bGxpi8hCaWXlXFwLCy9HMDr4/dqkg
Zrl21mlgZ61VueAmCM7hlrECbOsxskn71cbY64vtwugckocdLZl9jyVAwPnC/hk+itgmr+Q43qWo
V77UwBU/8+fbG3ghs3dpdJYOEIMQIbhfYN1BoPvP6d65vwd1z73PhElL7WNadODDDEKzXXlnYd2f
QS30R0YNZ/uoPjT0P8ucmdI0ILScIEoxIeY323tlGmt86CsNLQjN08kpj3HgHF9lx7Q3I3C10jfq
4dHPsNfzlRBi+qbzW+234dmt4gOBIwkyDI+SJbPsZD6X7aaIEP87NXm7vewLWSbMEuSpIIMAF544
DyN6symyQKxxwhI0KbSm243U0x56fvJe9YCFT/4hGl5uG732SlErAlPVBDTCf/NGRr0PhS7ouXHO
J8VH2803a2CVpXNzYWJymn7dzGlg9mnneTqEH5S9ibMTOoEtsJa+vnKmbEGasvIWrVqcndRRjBoS
c5CQ9aD67Bi0Qe/KQ+RKT7KVOdig2/S01jb79/qb7RTFRDUcFTAkUVAJu5ylJhUDCuMVZgn4ZHvw
mWkX7MO3fGtir8hp4mTot39Cs+i+2FSnDhpH0xokG05F5wnSddvQApmPuinBBxCCcjEEfmUafYO/
5Rs0+0LD7HWwOOsO6i4+Cbsajd4e83eFDToxYZU9YHFn/JrQbOtrSZkEgl7qkwICf3Sz+zU48xXH
D071xEsHzCFowdHxPPOWddTyavDx6efaUhg5eA/CU+6AmRCNlOM2+se3xi3fVxvptXJKahwyVPV9
Wm/qTYSP6D3JWAcRhADeXbf+rk62Z59zgkCjuRD5sImg8fJzhkYbpEYcGMClD+jg+afc6c54lG3K
IQDLvNfbp3AhNYal+GVudkZgLonHNDTOjd0eK9RqHd1GHoia9p8MXe7hxp+Yn1bFvhbA65d2ZyeF
e5WvlATT1NDLWu+yuwBgmJaW9muxazftnWffnujCfTrhRhBCIJZAAmPmGo1lYFRh3BtnbxNaZFsf
8GEdcVusuGBrZmYPGDEKCVlTmIEbuO13/NEE61zO9Pfbs7miQZt28O/pzOLT2ECcUHSdcX5L0fjq
O9GjtzOf+Ek7TgQBKdXxRCKp+b7a/jf94vn2JCbqLiBIME3kEi+3pwZXPovVwTjXx2KvQekvtkpb
sfTN8Bx9qg+3pzltvrkx8Gsje6EA6KjP27vF0CtAJO6bZ1LYgUJxQ6GIxlM6rpLFLHizE5P3/yzN
1pPXxM9GHppnE+qITPU5gxI7saLmWbM7ickrLt10hV1PTAPhEJlIy43Z7q/AslWPSWqe02P4rD3L
1vh/Wrn/GbhSB8oGafAmA9pJ2EqO8MSPoqOsbPaleENVEGgAt6OauERm96jGuam3WmEC5Cb+Kfby
V/kTPqW2/LTaSbn0feAlAIGhGwjy5py1TeIpjV53kIqGwu1T+KnXFFnymHY+Hf/oK4u3eDn9tjbL
cdSR1gaq15hIz1FJpHJBM+i7gr/goN+JESv/gX69nNC1CH/h4Ztcof9NcvaSh41geLIEs+Z9fR8+
K1/Sd7NGK790Qf22MXtczSzXpSBqTTi0fku7P+qdcV/+ZE69xguxtMUhvfwXdo1G/TnsQAo89CUm
KZghowpCMJ27kx8GCxKo1VGyAdCL3dt3xUKiCKg81L3BlQUCJMTilzdTLLapYNQwKO5BRg5Y4LhV
Dw3eTx9VYYCCQbeeAANAQEWas+bQfax1zCwFqhcjmK1tWte8H8ATCZaGjPJHqtu+Qz6qjbZ7vZOt
BLJNsRtuiv98lwAHMRXPgCkBS8m8U24wykQadXDz6eLoePKuKKX9+CPUnXN7ga8/qDnJ22JtDRB3
oWZzub6lVlRVk4OOUDTzPfzQz2Lk+jZJgW7L5V5ccaWn33ZxQ4LvwpSQxUCEIGEXzdyggURaIOaR
fI4FXMJRV6ZW5qmlLZOGsNsTU67OBNLwGi4ygkAfXvS8GAXZ3CYcRqKehfFOKvZifjDCXW5SHUK9
nvDqeV9BsDXDkwiYCX8e+wcVHM6yCy+N6WTTf4n8T7PVvec8ZqMroYKNn9/lnyzbmsZzVzKxeAz4
YegD2niOx62msmoofgA/XlZ2nNDmNYpp3dpaAcc8QQ3M7aMD4SsInavHFLPEEwq/cuLtuHpzlKas
k3SKKFPf8OyiGqAHoiONGOaNYMdBWGx9Oed20Qzeys5ZsgyOCsDm0CQxEdpd7hxF7YnqgUvnjEYP
aSP3EahziJzvqh6LDDKRZKNXUfqomsNaoX/p06oT7A1unwly4jkUsxPKgofIigF+A5yERAXPo2K0
V1OXgBT5lPhOk+05MM3haeT70LhPzYgVoGfumChtfYGNPlU/zOEwjk5VUq49SI3PtPwfmW8jwyZt
AC5+IXuJf4LilNQeQ9q5id95wlqVNhEzDvJbuleVR9EYJ2Zar3NK40jwt9t7+NqP/7uDwbQGTXZF
BZXX5RprSqDCpUA6LhTlB8RPJQCKMaTbipxv86oerBJEvVZUEhCFqNVjHWuiFQ3FM9eSxpIlz2Cq
6Vldkv4k0wwVnmWsJomO7neSEFqYqkJbCHfvbo/7GgAyYe1MINPgz07Y5pk/SXy500ZuxC7IbeOd
KUvJnSxoOz+OC+hkN6ztQRRPvN4xc5w1uMS5oyZhtbJ8154M0KsqiFYRDE6Z5Pnl1makysNy9M55
mGS0lrLHEEdWKTsK3Vha4EtGWv3g6y+rjDbXyReYNhC5Q2RZAbfP3BdUPI0UYilyN8k2Xgf66k5y
WnHT1VbgdvW+qqnqfSvySt3iGqQ8mcWcJXCMAdU6Z27WooyIaCTlbtiYhi0KKBd1ngie36z1N1UA
ipWirartCOr6vewLraP5Om3CMbcM4nu22RX1mjt5FVso6FYGMhs80rKCbPpsDyttnQZaWHG3jBRk
2sKKQXdSZapuqk5JssFpACm0orowNiYXRxaGVeqALjbcGQNEMW7vzOskAUZjYk/i7QG1FeQ3Lk8U
D8UgbwD/caVnw2dJdBp+xAqqdkzMNiHiLJBxdnYa2MS7lxS74g6gOZlSUDG5j7NP+SgTpuTbJLRj
dNGhOvY1tBs13GeqrUsHlVim+aK7XGG6sLaOk3t6+XZi5FCshsIB8hvIc1yOPFHVlmdJhx314mnU
54h3yTF5bPS7QjFpVb9l3fdwCMdNoq0Rgv+ll7myjegTFSr8H3DaS9sD6eSWjzl3ZeMOl4dn8adB
ADSO+vm+Qf9Au42Uh1p1RM8CPdqf+FF86l4Ue+gtNTxIDHwbMiUP6jkxrA7MAsJE1S6tXTrXDz4W
6Ncg5w9SU6i6X2Tc7XGv3AvVpic20ff8pKJuWN9LtnJIXsc3wrf6o4Bbv7TAOaeufKa/haHZUgEq
j1M4gVgn/MblUpEUSqaNanC36iI7exyKl7Swe77xMqZ537VwbPNN0bynUAAhytEfPkvR0qSNDlxQ
r1Ip3SDHAOqF8FggHBFzO24tRdiMw14N7+LYDr2HDDQTpS1E28akUmyrj+QLFVLv2Xyqw11ZRcC8
sVD4VrRH9BLTRjo1+7F+103ac8aDXfAcDQ0V0z3ac1dOl7awRy8mP7v3FSFplSRQuKudKs0ZhIJW
/VPAT2YLcusgfC0Kmm6T6LXLGjzaNA/e04cw20aqNfpHXjua+ir31vCl8R0XnhQgw7O9DjYl3Nhm
da956Lcqn3Db0LR3uWyjhalQWNA96JpDFKr/4yk7vXXjaFek90AZ+rjuhqMGqrzxlOaHGLjSgLbC
DpoGOQrH2UtaWrluF/0BfKn6Y/7GixWHd+EFR6FJAy4eLhpyK+rc40V/GhcFjbt15GgFAza+4Duw
TrYWwFoxlYONUbPhlNUbKbI7MJWw1Ir5XjOYNpyUamU4S8/SxXAmp+5X8jxOzYx3lcfd4ZQoNNKd
KrI6FNF9kWb+Sw2GRsVWxMgy5HLF9MLpvLA8u76aWO7HRBG4C7mjJEG/YZkzs9KpqjlVSssUdIJx
umLzOuSHbwzvH5c9Wjsm7uXL6TZ8JEpZct+txTsBL0849iefG7TKgaeAYjzJ7agaKMjQ9hKc5tbA
cfSHnWmsETFfg/QwEvIXvy1P+bW5jGkS5nKhNMR3M0PtqIwqxp3ayP2maHWJdUOVHis9Ns6Z1D3w
WqwPqcl7K0uGnmq+JL9lWmOyQYwjSy6k7CsXvDWo9+II0S8IvmhZRCuJPtsanefrQVL5gdt4ZFsG
oWXqJQOUvdI3eeX4TWtXwi4NW8vPnkLhJS6PZulEOuDKH7ff6Ot6C4rdU1Pu1E0B+JY2u8i1XCGD
hoY8V9tEgDRJr7oznHBZRQqTvZ2sbpExfI/u0Xnl3rZ8DRCaLJswjhcWEEZ15qu0wGLIlenHrlbc
paZT8oOubbMIuhsu0T5D/QQmIQ/tFuJdrdmVMQliiG+5fO7zzPJTicGfAdD0rQOR9xB7zMiDPUyl
VKgZUb98Y8NbfyUAvEovzYasXG5xSYkVAX5X5MpaQtwe15ATdlUFFE8s20kZpkzpM3/lrZ2+wOyR
Q50PngjaNZHEnWcnhBQY30AsY7cEJOJYZSvndtpqt3797BkJ5K4ETh2/Xhru9OGl+9LJPr9rDbaW
2F/wl5GFQL8OwEgTA9m810wvEy8jEHd3h3jc8/CkDHup1E9ecyzcYlTsLnvPh23L4FtYguKdb++3
hQAFsTPAD1CdnHL7xsyvSqBY2ni+57ulNHUVhpDiHmjcOW18AlU8TcqNuNa7cr1fLk3ODlc8GIIn
tabvjn7OIrmhMZHQgPUOsqxvAUmm2zOcJnD5JQE5B8GjootoUoPOxOXuRFttj+q0HrjE72LLb8aK
ipnIhE6P2G1Lfz/VlSlEen+ZGpAqnK1lVlS8l/QwdLP0MGiPvB1Zr6DXTP5GRkf907Z2nEJIBoyx
3VEz7s3aGU89np2moql8iNYquNd5Q6TuiIjEL657cNjO5UT1Og9DWYhDtxZOXc+yXGaJ8KQ+eo4w
0jzdJfcGSpIDrR6Ia2oPJVqzc6T5eqqnK0tzXVeahgI22wkuio8xD8dzsU/KLK9Dt1S+8vzclo+V
8EASlQ2+zQOqefWuCV21twhqxcreM+GdRVu5kamc2bc/09L2my4M4C9R+8Fjc7khoqzoO0nsAJOC
1CJrzQZc9SSsgcvNxm2oF7EFJ2EtflkyCqk6cAlPMHkyJ9pVo8oH7XYQubFvGFulrcRd17xLdXsA
CmlEiBeaK57wQgYEoLEJCAEgt4ipzo7ZUHgBZF6wqqPyqQy7QQdjY4J4Q6lo8tzDGa8CW2psYw0W
vHTgVBUCCSiGTtmxmZsld00eIggPXV1rx5MUn6IoQa9LXY4rd9f0rsyPmy5NLg1cLPycTZA0nTjo
hh8hweFTkQS4vFYemaXLWf5tYvqsv5xVD3ezkKhh5PqVRCUDeqdgAe6+wMctvIjp+0AoNEmr6Bii
sXwF7ri0Y36bnjlDGicm3KEico1c1e/0tBdYGEuAJOU6wl1QlbA4TJLNfz8bUGeaepdAhIvn4HK+
o+9Lo2hWkVsPIRpmzx4pLJ9wFvY5zmOytkWvX1mk/NGig8IvcEJXxAte1kb+mGGOaFeVnAw9B7SG
yMV+lMYnISgF2jR6ZHH4qlupyYEMC9GqCymXwKqFEv3SxpjaETD2TlNpX3o4kEMTCAEIw2V5bSdM
D/7VZkO5CYludFChMfxyZWq0/+fJKOFzJIdGRdoVrXrUIHdVRsm4R2uqWG2iNSauxf2HJQJDwyS+
gXTapVUxUweiDGrkmkll8aHamsWzMLIkPSPXTUqnQYTeG4dKtNDzK/I1L2g6qvNJo4duqo2aIvjz
5UvztejJ+SjnkIXJ2uAkZAZaqI04fggV3428QLxPx2zcqIaXsCHv3v/zXkT+AnU3IDRBy/HXR/91
9lTCo7zP69htggjdtgeiWl1hKxCNyP+5bem6dRxb8Lep2U0i9KnpRaSKXfmEnsvdmx47tWe/Nm8B
U4BYiR00Ye7ziOmgf0/uw4gOW36vrVajJzOz5QbOGJcZuJcmvYLZ6Wu9hIxRECcu0tOVlckSHcaI
xvp/fwAvzExf/dfCFkYWJ2EXJW4yhuhS3iuj5cuHERpIa7nOhTgKGOZ/ZzR3buWC+2JjwBR5ljcj
eJ1fjXcobRiWoEPmAymwwOnB7fI8Pq980WlnXi0lvB40cuvgA/ibFPk1R58IYVsGeeICbmYj4f5n
cKtT6HyH95DJDi0D4JLOqh60A0fu44D3Y835WnicAJb+dwCzo6MOWgAMYZq4pZhCflgzY5tHQ+rc
nudCNgUL/MvMzJnhSgbkfp4lkDHRvIemswqay7aR0txwBHlbneVyr6XbFasLb9OF1dllqBlVqSom
Jqfff5WfIE3fNJGlvPUMmeBdycie2cPH422jC28FbEJ9UgIqH6qgM5silzk4DOrEFSJElH3BP/Bo
pBuvmWTc2kDYNJ3cMyXN1gClfx2l+V7CLgYWUgQOEsH55XlBBYejUNTEbtwU/n1Y97mEp5grDRO1
qMipKNZIJnbNEMmsAQ9Udp7ycC9cjIaa9nFWqsc8y+qMgbc7efF52H5Fglm1X63fCx0yT5zUO67G
OQjk2kYAQYZplD66SgpwRJs5uh1YSPw+ZGEqaanD1ZE3m6Csco35ZqZ+9UrsE6ePMnAo+gkIaKS4
9z9IH/DAavqwjE5tFfcpy1INz4Wi1mln3f42i+ccOKqJGHqSnZuj4OSsVdUiL2IXaYZaaC2johIH
d4L3qJusO6qoZhsMcpax3zE0/6Lt9fYAruRLENqR3wOYxesAE6VhDCoSdwi3jSoCX9oEGk2ifcUp
ISyCiPynITu9Awr+HHUTx6+oehAasNnUP6Xw5r9greP6CRShiYpVT54L7YRSzP9hmMBBq6hIIgoA
JdLlVurQFTvk4Ri7o/gd/BG34VHwFRrIpRM0Vts5WklbgyKCYgVvWKm+Cd5dAph2y8wyZj0892jn
eTZqmNgUZbRr+10JpRhItugQPTuvjHbpmCuorQMADCgnwrbL0TbIngtjL8VuNmwL7dAU0BmDlHmH
sgHQvOS76QK7RuK/DSXaRm8DZEu9fSD3GBzVUN0sdgZ5MQemdWh1ex3CpwHYh8QqC4F2axX5pesB
ARaifAT7U1x3OVbBL4NuCM3YRcm/tXij5VaRDB41seQ2aq0ajeMk25alsMavsxDvTDBCgFimbh0Q
6V1ajsvMKyJNwSppIt9WPQFfGBnGOzUp8pWXe8lBQFVSRzEZRO5XskG5XnC1HAPc9kRSwH7UDHZo
Zi+oAe3FqFirpSw+LvB4ZcD9kB8Cc83lzAQ4n0EDkhdXTNADJZlO2NC6Yl591gZQBdrBazRag7/2
pl1h8nCWf5udPZ2e4QdeWDSJW2hUKx509dSIB8PBARWiQ95vhjVO7WuI12RxeliAKtOAEJ99wl4t
Ksn3x8QdWiQoADuiXvUhA8le0UZ+RaXEePDhKoW2MFhtxXRHxDMLxL8Z7uTxRxr2nrISiC143hgR
SumaDlwNyteXSy8WkhA0ggDHyTfbfTcAxyDV6rMsVOoJbKT+QcoKzkQhCVgDdPJK7LmUO4BIKihw
NOSykLWYVS0i3fMjVYZKpFAVVAvf9AGlP2Ur6HtCNmlfb2L+WBqVHdRrF/k0sfljC6MQ4ZlEiSD+
fTlxRUoAMWphuVNpXzxWYmqZIxAEoR21CSvFjFXaa1sf0ehPeeKoGhQXp0Axt9GDP0qo8vlObN4X
6V0fvBixJXpM/8/sEhCMwHaZUjkIzZB9uByjMNRqKCVS6tZezASy41ULwoyTuQa+WSgewRDCcXPK
XWpAkFwaKopGM/KIpG58LJ+FHZRT2cRiCT7Sp8+SyhW7feEvJQwv7M12XTembQ3RvtQFiaXvKD9T
R8fT93j3EB01+ppTwtwq/P94vRdO/IXd2UMDaYHKGEM5ddtPBAmRckj9P6m+UbMcfBrBRikN6qkn
EHiJ/XMlHDwMJ7fiyO7RV9QcstzO1uTHFs7fxYimm/hX/CCMiuYhJk1dVNCnFgKIoIsJdn1PJf+7
6leZRBbtAccmqpChmoSoLu0NQxzoVQ57Q4/eyu1EkrkDBeVzj28O2D0TKcshyB1Suy0Y23bU+koO
XkVfbu+AayrMaWv/Gsfs+CUt+pF9EzvgAI4SEM4TVItpBY1GNEY275vKOqbAu0Lxw33uPh4f13Kz
S3niC/uzZ7xKW1JIxbTuFFhXz2flESFNFoKEOPMwfRDSOoH1yD9uz3upDPLb7pyWKBgaUFAEmHfD
BpWiAx8ROIs92x83UMu8bWzBrbqwNX9WlS6IDR9zNPRDK0U0rB+84aXn36uomaX80YWp2VOaGJGS
DQTTIvdQ0TORpkHbcHuoOsS9tFTuwn864BdP3lq6e/nm+ncfzasuKudwKnyc6EHaZpB4zph4El/E
cR99A7YzRpYATpbMLp5lbSWZs+AjXUx5dodh+3RdPGJ1RfKoScDZhU7fM3nVOV68s6Y8N3gbgaqY
U22UnSYoGgfgUxUOEyBSdRIJnRAyWPkF6NfpU+Encso/8quoIlI0HDO8Q/IyQQXRLNdAd9OWmb2a
mPS/g5ldV2kjxX4v4TuH+an17R5xjcAiwUGPfAxQzyGxhLWk2fIu/tfk7MaaImIwz2CdiXqUQqce
Iqq8AXQsrfKMLLj2F5Ob3UmyPJahmWIvOamFnkfQgN6z0dvePpRLxTtQR6JcMtGsA2c2W8JOjHMp
ypXUfXEyGt77VnUKelonlEGRHjJ7oDjtts+sA0Bq5dldQOjg0v1leraUpqBzHuvTpWs5zTdKcmgp
TZ2RGu0u3aYjYz/xKfvoctAARxWzbk98+dH/ZX22vFrTdVFaY+LlZ2XnkBtV8aieGXkRrb3Z2KXz
2NFHZOGtNebT5UsCBXyARJHaQS/+5aMXEMGH8CHCmRh8x0hkk8zSQDkegk4/eDKMlwqki3WMrqkd
bqkyLgETXTk4C3ALAyEjyA0AkUX1fY6V05W4G1KxTNy+paGxARKnrk7cBrALx5cN30nkDKElRptR
2Zmb6FTelwWobxVHM3bpUfoeExtZtvoQBtt0rUtt6SYDNQGSTrhIUXGYbYsu5K3cRWLimlKNFtIM
+YtiSGE6zEEDUq+hFxfiWAVUtzjRCmjaxDnmZSglpdBMFWnhftiOSZxSAJce0cG+ub3h/ooWzC8r
rDruK9gCxnZ20siATFWr1amroYHxo81pJjwknJqoTb5I715Bxe8q71nV0TzfR7vSd4A6HwNWf/b9
RswtPbTwMo+JFSt7jsqQvI9e5aPyVMgP4NrzcNn/8MTGG+N3j7eHvvie/h767JN4HYnqxm/wdGsW
SKpY0TEtA1ziJJZo/RHCXVrQbNvdr+knX5OBwC8zps2gozCAu2L2qgXRoHtcxx3oaUw/mhJFAcgK
WushYwpTQQC6qSlSWsVXsKlcL6RDa8sAeLPPuKLVMVB2jbryGZeC5oshzZx2+LC+3/YYUu1Ygw2o
7bez0x42KbptP/MfZYv21MSBQummYfLT7e9ApulebaFfyzHbQpAPAM5WGvHe7bTH6M+b8nMfPOkH
bZccA1YewG5Y2z+sstg+Af2quruTGL9nhOHfHdkKVm6RpXBZwf1lTnK6aJL4m538FS2IYIqqhyLJ
XMUfomIX6g3o/mqPJG8tePFe6mBqiiHBUJTMk4P0uRkT8WWojeQtI2bMV96TpXsDzBIqWMJVYHv+
frhfoxmAMFART2VuU/sQXa+ylEVK8lnVovrclmJPb3+Mac/PvgUq/SgSQr4Xf+YE1mavh41a6Zmr
E13ZGYGE+AD5C0sXTJWRwkhoXMZr+ZFrPnlgecBbP4loAzSFW+jy7ZAHKZLyps5cObY0lZZQC9Cs
MtuSpxItnBtpeFKs4lRqByJt9ZxGJXwzY2Whl6IViLwBEw+8IvjP5n3EZPAHWc2bzBW2mnSSS9qB
POZYoJt/AAMzayxxVyl2athy44w5zT/1lVBiaefhEpV1AOJR6wIu/3IZFJ/Luq8WmfvxEYGeIfkn
O9escIKP2994AZppwI4JnQBkPvSrxyFPZTKKPmYKTBzFRKvxXPgFrbGbCqSilYImGtpbVBZxJGNK
zsbRVl8is2GFGqwt+8JLBd4upM/By6Sr0tWkNb1F+SXFtwcjc7Z398+CtQeSncJJ+XpZaYNcuvPB
IgIEDYiPNB2v4+USl60POhF1yBCSwjGBC3AoE6qlTL0rPGiy6Cl8bbrmlC1EF2i4QtMOPFE0X86j
C2TABKkRxcztxBwabMWgU7mRlG2uegMVsnSgeku4DTTRuTO5txnbVZjekm+Ew4WPDdfDgA707LFr
pSL0cPIxBs8TX1FOEr7SHtAmK5U9FJKkMvNNCgeqQ3/j2H3WLZQ0LQ/6BLLlRarpbwqvjSILEI8U
aK4+5iP46ZomPJokAOg7hczYWyOO/pveQ3ubiX7VVVSB5AAeDj2TjryLRZOacue/eLmsvpRp1VZO
oguKS9o0N+zbe3zpQQPEYtI9kiWAb+cslDHEN0rPzHM381mo2VKONR6tDN0MecqE4kN+x3CEvQwK
hIcOeuyNxLSP7q1wNOBsAaEOQdIF/s/bo1pyktFIhfGgrgFfUJllRCbMegm9HO6aSr7RbUiAg/zs
TtM3vc/qPd91Vqd7YLa3R7KSBf6bdLq82SF+gLZKeOjgrkfN4XLnFw1XjKhPA9d6+2ew091ptOod
GJPAh4aFoPeTPvukDu5bBsgiPillz9BremR7j3bW8TgRabWginlHwgqqe48QoXl+TtlzDv7/FCJW
+/2ePa8FFdePH07NJKeEigzGPn/8wPmcFMT0vLNUvKcdR1fSLvIf/H7F+7l+9C7NkMul8b1MNVAf
886NqNo8vquAlQW/KUvGA0nW1N8WsnKX1mZXEM8KvD4RrPHOGli+08GjU/3kx9PpBKUatvv+RGWt
3/eMHsef6EFdgdAunIxL+zNXT0JWuBMn+5a2qQN6cj6mRDRSlMrDw6uIdKAGrwotMayhzcplf33X
X5qeeXqGHBl6NJnWPUfJf6ToPlK1FRvX3uSljdk+5zznCa4V7wzYfdGgP3SNunDh+YQFNAyjRD3V
DNTZBxS63oPwZSacE4g1fSOZ2e7v0FD0dYKIm2qtVSSvEyaTNbjHU0UcHQyzNRMLjbekbIQzGCFo
X+/AG0oH4U4vPmrttVNXvN/FLzT1MuKtmnpuZy6IJ5fKKAwtrKkgZKg2if5ChmztGrzOcJni1EI/
9bDg55w2bhg7oNRSQQA3f2QnG+No0D00rIAqWLG0dIFgXRRVn9gIEG1dnmyt6Ay96j3h3KO81IMA
ryK0qk4FOutv3+xLV8hvQ7N1IxVkUIMchkCLjgCO0FYRKenBxSd+xvFqRnbN3OzGqqpGqbzSFCYZ
mOipg9KVgBOMIPtTYuByZHvtsBItLx0r+KWAzMBpAnxxtpIlKUg8KphgbIKDQEDDO4L322u4sPfg
BUpT0QIqCajJXX6sPK7qRg4S7sZa+VoG5bFAOwP1g8S+bWfhRKFhCmhmTAdxx99K+a+QytDDLmxH
dBCnVbaXuXTvqdGbmQYfBLysRdI6YPxdOVYL7tfUpPWvzdkH65Xe94mBZtKTA1rK0OIUP6DE/L2j
mx3FYwttNO8uRmD7vOLy/m2emT38F6Zn15VUoqxadzD99iayF81+6dgAGj2VWo6zM20M4eM83f9I
OpScpgfF0mhjsXqDVGG1PeSW9bOSnl3YvRcjmjbCrw+gC8QM1brgbhCYW2307FYVj0UvWUlZs6pa
62JfNIdLZgqtgMWcIx9CKQdjTsK5GyGTL9tBozLN2Eb1AVC7lWtg6XEFFYkE8AogTKh8z6YmQ3a5
7hW06zb7wmAVx4ISmhq034X39UNqqR6rPFrHeGA5qnEQoPPAWKr86YqSZu+oAd7e6guoD+AJf41n
9noApy8VhSBz12ps6e0UKix0yKn/ATkCZ96Kjzl5r/Od9tvY9CF+fdeel2rUViZ6lcdN8dQeRenw
R0U2ST0N+YoXswBSw8RkdDmpaNKeBC8vbQl9LSZFFPtTbfM0Ukmyh6+vw0uMBNVXtyVr4Nclr+3C
3iyxHnq+2ooB7HXhrq0Pku5GB7910L0OOazA2yJJEIyAuMcW8HsWUQ5tcC+Jb4m5k+tDZ4tAsQl7
PbV1VbD69P+Rdl07jitL8osI0JvXopNXy7Cl7heiLb33/PoN9mJ3JIorAncxx+EMppPlsrIyIyM2
gS3NxD1/r8iH2b+ZkdHbonPD3gYduWuBrjAjioHKBxhoCMLLb2el7ph31tdKUuo/5/3eOG4oM9yp
p4N23a4XJ/7T20McVF3Y+rekDRKNi+zyfCtOH41/3zdmz485Ke0hR+1aLGim0RtwKdATCk1qUfWl
lS8skxUUp5COWLJaeOjEbXZGm0b7UR6pWO3QTe2+PP+giazT3RYSRvcNEiSe1xRYUkHelvYbQ0EI
Ullwdqo1pWIJiZEUpOGQgKJzLQf4MNU4TVJ+cnkr1w4J7dmm3ok7FrAQZO3xUEeP5ZjFnO7ENovp
yIWMprwCW4TZX9gXT6WvDXihbBuaufTMiZ26Cm8tjq6lLmaVqHQT15LyBdrJu8IItbh7R34e5Hb/
yXSjGsENROgScpr3J7ZCmrcWOkx3xhtcpLKRxp/ynQvEo6I3u5DEmuTu0fwg+Wavg5cw7FXlPPMN
Qxj2cEagYQpE/oD3+cvM33ioqhPzSEkqLHlp9iJYD2hu5TsfjaNmLJK8sb9Eld1kbYmEdKEKc3XJ
iQzfH7wbqmSIb3AVjbyWUIt1HMaw35kCyX4TwLFIAjSeqgbGzL0/6SEx2Uj4oElt0EC7n++6dx1s
p861IioynOI16PXIdgF9ObDe2hd53Paqx4Gj6g2wZ4fSaAkkKq8zEz4V091+xCgu7lOFdtuod61K
OoHZQ5EXjL+RWyInWncI3EPXFRqTeBqP0tySxRNfRN/q82+YqMiCsHhgrxFxXQyKSfcTEaQ9E/Yl
vgH1UCMKNaYkb5wa7+KdZVmREYB11x1Y3+dEDKdXYEgno2EPcPNxW3NbCDLYGkR4PBWaTOhUoFR7
Yda6/iGo38nnnOrs5B2FIOd/7Y1W3APxf9YKsFettHaTn+OXQC830iLZipr7kS+4Xb+izB34EVI1
BCV69emAr3xuyafOGHqMIGmA9ypawUbnPHfyio3CwrOo+hTSmneQcp1JCOusJGUXBRvnm1pxc5jx
ySj31uro9vNcwW/zGlZdTjWu71v3a9CtRH/IcA9e8TKPl50qgS1X9PQXQFFJB+0DdWftZLT/58Q6
dZf1nEjXlHcF4FoQeASdg5zs/cZT0qBUIqAvLS813fKcV+uYfZO4tdsmc1ivicT2QISHdD50KUGT
NW4PDiDM1IccjfReo3uQeu+2HgEViLqDhougMv/J3QnHAlbkAdv5IBWq5FGWcwHlWUnl6AL/5UiE
Y/UUoHZFMSrxBdBOr9Cp5LfMfrJN5Gsu5C5EXkULeqjMPb4nXvmYXQG5XvRp46U/mmfUwrLMc9Ck
qpSmGC4Y+tCAwFeYucAG3zy6O4CXQyYGBhgB/Hj3q9lCYIALO8636nJFcWoJ4le9c1/k/vu5vxp+
zsgOMCvopARuGhqy44o6ywMDXApUaAVVqrXgA0TCh6+W3jbnFh6LDgje155bnJg/kFxDHgOEwcAL
0mO/wUASJGgBt2fVfbnqjDndmanNeWdg5IHzwu/suIKBZNevY439AXlOThDvEUVTzvMkm9MDGpjL
oLeBZPtoqbIYIUDJwx6PfobigpbbuF9B3+X5tP2xz49XapAWhm8HTRE6wO53BBNFOVtkfmS9FjpQ
YqUmER+Ux/UmI8wGb+qeHGtAy19iKBHEsV6+QgF9dVo8/4rByLOPGL04XaCcnLrCR4AORuf7Fop0
n88tTMzmQDiEjYHYdGjMuR9mw1YS0xRo7GVaXNz90vNAqZsdnJldODGQgeAOsQroM6CiMHzGTWyW
x3aYdgkGktfRq0SXssHk+VzTxVQEdmdlNJhaYXiXLweYkrKv6xW3sT0IukbXkNl2yZXrTeCBSTEX
iz1WANHTdDO20Z1Y5Xzu9qmL5gs1kCC+/Vv0Bx+cMM6ZKfAeWs42u084EUS4EFBG2gN5iHHokSee
An1I9GoCeV9BhsMPjl37lkPyFhQdqXuYe48/7BE4RBhCG8tA1AjG/PvFqyU2zBIxiS2v86E5FIIL
xDHRaOOpYcDObJQHRzyyNVpCHly2LcSRY4spJM2vFbBNGVFRm57dahX99XzzP+xKGEMQPaQlFXRu
KCNXksRSV0geQEI1nJVTf9Z58f3cwmNRcDAxoB/QpI9c/7hUmTKhXzNMDbAi0BUuakL19crYqi8Y
zgu7XlNzm/EhJgfMAccLOAswLwOjPlorLs18Lwj5FDVwOKxlrVEAhQMSLhLJ7NVGQzD8fISPT/+R
xdGKoRgvtgHFpRY6ftafDvHMWvXUH9+oSd/p6qEi3ws1+NJmEegTqzck/XCpgTdlYM6835aJZ3uB
73iZhdeN9q6sbQqM4MRhtY/SVHzte67e8HDsMFAgKmQkloGIw2Pj3p7jJaJst01m8WaCYjeonQVX
Rdt3+tPOZJQfYsuRpdHL3Y8UpBklWKq871DUThVNTt0c+8fccIbpvXHJgk+xcT0YiQjfqTG/EBVi
ybZ2eL4/5syMrzCRCtjcZkCRpENN1fGRiFb0AKzqb8LZ84znxh6DkWHm0HSHIoMMh/V3q98MCnGi
EOB4ZNj+4rv8bkTvSrGrlh+1eYLyV63/B+YGMnoaIiI86GtHgxMh3limAF9aAL9KZO19ZIlR8NoF
NF4nRxNBED8Tpz7mtTBAWII/YRFIwrHcrxpt82nhOU1uobrWEfDSpaFBg+JzLyFrhW5Z/gzlt0ST
bHBQn0rqGP70cxHlY9559A2jnVN7UY8nYJlb4GConC1UYtOIlK6qpgAKtIL2fJKnPNrtiEdznEpS
bWdKm1u54SzCdTi3hlNu5PbnjzwmXbgyl4hFbmXeEueaaFtDzghdvLWBtuBepHM+t0mHkPsuqhvN
38hjCkUQsIlT5VasbAXRrK8Ui93jR4fMXikFsLNkLhU4u21GMYovpUJQctg2XLJlKK2PgEG9oH8y
MvyvlCV8vU+iikQQ1IyBDiQMFajcG6AywuyReYiWMHggitGIgaQNIuvRnVs2AWCIVFRYjHOMWi0E
A4IEunpbLZuF3xx6fa7G/gibxy1ID9QSQGbj7P9lcm58AmL4DsQkdmG1+RU066wVXgSkJKMBq+7v
ZCJt43XTkH4lGxwSRc9370Q8gw5Z+CMwafFoER2dFZquOT9UlMJKq6sPthBNrE9RSmR+xs7ElSHS
oAyFVh0imgc+ICD+IplJotLy/WPPLcArnG+xkcDW2c5UZx5ZFjCfeE2iLjPIv8jjexc5kayikDu3
aB18aMYncEaS4aw867z1oalDPlYssi8qGGlJbDr7WFX14yn/WV8zogWkmRn4VPyBz0EuigaoEh5/
dH77rFMEuxFLkD6obmRQRpTp8cZbS+0vVnYRksrslXVQLoV+wUIqEPl2SuN38m94zYMZZ/KYjvyb
m38fMzraTu/5dZPLJS5VcEesPxu9BtaV9AZIvAgqHgTqnCDT1iWCxi5tPZe6mfBlUGPEHkCgiYZX
ehSiMEUq1lTaVVYuUtAXUDgwEIGWYm6UwyUzcmAi4I54FQ9wQwR495dQ3kScXVGDmT4nzIJiwfC5
9EylJkWk++BwXkBZRJKI0+t8Y2ZAVIPDAX0j9YfcXFwQMvHrClTZ7tvzs/ZIPQ2uBjR5sYMa6PDv
0VWBx7xfSRHbgiKRiEeb0juzznXuK9CkRYhmNscEh0OXqk226VmtSXSG24egTqQXUqw1wRqI8Mrs
GC0tvm3wNOngyvYT3e6/A7afucj/qMzv5/D+W0dzGIVBEjAO3VoFOnhxTkvtHVWDATnQo4nT08/x
Ot0J6ilUEUl8P5+oRxKO0USNtimyjJ6cZH2LJ+t7qG47HTlLcEprn0Py9LxVyPvFI28fgsmolrq7
fMzYf4Rjwz56xpHVQyEdz69RUopS+DaWM6FFmNaEJIDmWgT4YZCjgdYxHE2AwqeNXzNmhykdT/mt
1dHpiDillHlBaa2y3XUC4rMQ3E3KIkJn5/P55R7P4f34RlEaK/Q87xUYnxERY6+9dyqYz/Qe/WIl
4Be6ukGW+pNFBjsyFTUn4EFH4/Bahbcmc3nqx4aU0VwP33pz/YH8pxUzxm7BBR9vuAsPRvZ+cQxh
yoU/ytQSG875Rku8dkDZQNNneVMfb/z7yRidSqiIctA0wgc42TcDtmII6fGboOLBbPwW+OkA/Ayd
uVt/8nyh8R+OEAB0cKYOX3UzbMpzEpZmKAybMF+Ge3p5X1Jf5dI3RJJ+fHAS0LD23t5xJDTBwEsB
n/Z8DzyigoZ5B+MT0pGDqMF4jwuOp7C97HQWzHch2UIy9hysHHL84b/N4zI8mWgYFFT2k999L37V
XJ0ryj+2bw1fAGgSaCkGJpsxWQYFQlHejqLOel1f91tv/ckZ2W6PUpVHjunaNM2dfurIavVRLHfW
KoRAEkC/hzkF1WF5H07dzVeMlp8JSzax2RDzwKp1fgHrC0kqb+bETR04LCeoHgadYODC71cb0INU
As9SZ3m9bheSHjKK/nw9HwOsoZb+z8LoSOeFnYhunoGdLAJJDoTHOA4HNzAdRtIEqBuI3ZwknfAY
O96bHJ1cpvNbBfyRHSjDXrdbFAsSsu4O1+v23VX352x7xhWvgUn62JJlT5b20iFnbr2MVJMQXbcS
hljuCrcdUV4WJ5+s9HiHDlnrN1a/teeTM+VZOQ6NHujLRI/oOEPIU0OBNsJha0B63QgHv39Ped2L
5JllnrQDhkO8HQCXhQL6/TL7dt/70XCmUuTCh9SnjOCKFgGgKH+fj2hq1w6FdfTRAOgFNrF7S6nN
pXWnBB2appWGCAK6BkW2ITUyoP8vQ2Pa+aLB3IXDIVWiN5tdlzT4Y67PTUzO2r+xjCl9keMp0or3
O0sKoBTpbCI8DJjg4qRztbqZSRsDjOtKcBTcpp1V8S0eWDHOYZz06Dtyl89HNHXcb1bngaS3TDqq
k2DIbvCmUlDnT+Y47qfGAtU6hLhwnUNb0f0GqGSWT+gw76waTKZMCPCos4NAyfNx/IGhx87x1soo
EGqktmGzGFaQKoJ4PB4n1+2e1vfGS7qoybFdH4+1+lbrbx88Sz5ooqE/4/knTMaCt58wcp3ATtQ2
n2MDptoV5FGgGwanjGHsj7iqTDDKcIeYbD70RDstgKMI1RnXMbWUSL8raONhZeAbRke6Y9E++Lf/
qxYg8SQmcjDDMzG9kv8sDJ79JhKArJPo+C0GWATALLia6LymzBxC7/9YyX9Wxg5DiFipCGHF8xcR
ed0mAzphvzyCRNOzjs3LF0/AGkcg16LtEO0Nc4kejBn/ODPUP/KUm6FKja/QtIyPKAf/qPwIVugY
z/fLlAkU8fD2+2++5dG5YOo2qySnw7lAC3cRC4adyctMmcOLT7ykUSwEpgf030hroFHoftXCwOe5
iq174F1KEMwkQNmiA11bBluib1hoUecr6SNVF3PNZRPZzTvD4+rawKkjCiUMcyR3TfHDC9bFO/2S
1SC5MTNIhr8kn8+ndCq0QJBIDy2buNT+IsmbVaOZ3C+5pOitCCCmLtZ5gAL86oh38nvgz2Rvhmkb
OxzYQUM/+lBpPJLvpzXusjgrGra3ZJAAVuGpYlIt5Qh9pfyDwqWrKJvr2Zl87N2aHK2kX8ZJEhVc
j8feugPJK+BC0EV/57Sz4VgkqsAzSbg5zNDfVn8YKGpDIjIU6GkY5wIaNg4gbS33Vh8YSmhkLU1A
vKlF3MUDqSG9qSoIPs2htCbqD8zAj/2/Voer+GYpnQqC80pm91YNeiKRxLUOELHEq3X1y6hK9OK9
MOABiK42u3i+hybX9cbwyI3mYZ3RbArDrPLirRiWhMEbnby5nJmvwDr53NhUYHo7ytEmSiQb3Ifx
YMw5NJRDhJ80McP2MIct4Yag+nERB+3YQWRGGFc7AnTXOhEn9NZ2W6hrA1mkRX3OLEo30cWoegat
WYz61Rn6xyGCi6gWqfnr69X6MHNJTQ4YlBuDQh8O6rjBlslszmsUpbeQqedko1xwrhqrs5WVyUW8
MTOe1yKpeKWDmRjkQPsuIw0cQUwUVVZeS3buiEw+kUEWSQ9S4sjFSMPVfLNZi4rxgCxzaYshyyWl
Hx39vP98h7Tp+/5zuTwuwbBiONQsLvnxxpcAZkPJDDk6lFHl0Usqq6q4qsA9a9E9a1FCqgrcnJd7
lO7DBkS6HcV31AMHnaL7oSXQccryym8sRDS4iUVV+WTWuIlJvF/+xIuvCyTEgZ8btBVPC8sm7uJj
Ba62g6Q5l+dnZSL/cv8po1kGwiCVQidorFeOcHswgBDGwAMOEKLIBFJ6SS/Nyxt65HbF/nTI5nCq
jzim0UwM9/nNIsuUFMVdAPOyde1+QQCg7hkCmnRwZpKjuPm68HuRvO12YNcm7vsvqvXPxz+92v9W
YuQR+4AvxKDESqTdJSr3mTRTK5/YxffzO/J8JUjEJIfHAFMt12rjavBqP3RflQ550aEfttys1MXi
W9aVGZc74ezvLY+Oq1zRjZQnYYPAsgD/FI0XqaY4WgQB2RBsLhJEAELTZfa58BLG6yid7TZ+dI/3
HzC6WftSpvsmwNxy5Brs3lGMcbUzt1guCa+ZOm2s0tUJHnEuypyIze7sPoSZbt8GzGB3XSM0A9lX
aJx/jv5Ft8lKdfUF9bJAs+zzfTSR3L83OnoqRZTkR2wCo40qVERrtfftZ306B4dzslouTUG/hEhe
x4Q23hAckooZSvCgX5yLTCcupfsPGT2YOqGJE+/Pt2T6cJwb/f29PCsESsB4OYnq2deOZrwm0Wbz
Bq3PHXw4AfoAbyfze2YLzp3uvy16c7pZpcqSJMbmpxavV5BeZIitRNVY2lq5drXjj6RvdAld/lBG
s1YHRTvMnO7ZDxiO/80HVG3dRZGLVWG3pQY6MkR3uD8wCR5ZtsRMFy8QELjo+gozEG4Prjnzgn68
me8XY+Teuk4WopqCfRfthXazllOLAb+JHat+NvOOfCSeu3elf73jN2P1ZaVqlcGVZnqEkt6W1/dL
nV2+6Mxqp7K4SLS5TT87vSPnBkb7tIKeSmMBlSAYjLZ0Tw6ph7gA78oj4E6bTaTBca/Q0X/5hrqn
eJzr659II99P8cjNSYFNeR47nHaQGqwHoALQCvQq32ChgzV87XrQ23i5XCpNBoWEznVkULyFcvo+
JYCoY+kXi5ll/6PRuo8M7z9q5PqCOMqcvB4+atvoe+Qacbcj/Xk0vwgcn/cCn+9gt88xgv49G57Y
/dsjN3ugV1wqCga7IFHcRkQrN1tDQq+trR2P7XFDqAO2AlB2eJfOHLWZnf7nlG8s26DXsQMaljnQ
tSNfZXRpsvZKSP4EvZHUrP7c307AJu5meAx3y/MicaMU9nLtmn1suQ3iQWI2Bkp0LxjiyTG0mUWd
eLPdmxxHbeAhpYIQJlPN3tqmYHgre8Hv7XU35zcfsxj3lkZuK4z+5wYberW223oDNuP9PtYi1SH2
xnxByi0WyY7TT9hG6zm1oLmlHDmtUmmLRBlOlBiZZWHa6LiPcjXsl1Qwd1tNlKHuRzqKvwLZTtNc
ga3O1HyPXHFFZcRA+QkDXR5fJPVLPr0l8GOa9XsAvcF6Zttyg3t4ODGgxeYgTCQK4B27vyHkLix8
P0aUxG/X1wqpzUw1jsH2KJ+9RjVdZHQOS9co19wRVQtIY4I3WI0Pw2W1kPsBszcL5JyAjGBObj5p
tPqZ48l56eOTugMPpTB1C1dOllIP/KhtfJEdUnQnFW+BmamYXPYbs6NlR2tglEUclgIcVZqopvJb
5KWqnZkQe3t+eP9QVM8mfbTqCYT9wlrBvSGQ7lBD+AVlEgT/rPoZowsUS4+/mfU5xy5Y4lTvdqyG
4i/UdVAnYo38dXPhAOOlQRZUk5+8JEd2eamMN38nrHSQBGkHtAmwW2ojdnOTNMz9sy8f3Xhs6LIt
z0cNpGXZXRXQFsVwc/X56TcZtuIAaIdOzbgiktlx5inyEDYhIyUNEQuyUTZOv6T3OyDS0NWho4dl
EaN4tnY+F9ls+9jjXoDUH62IEiQG0Wc1ri/1GVvUkH1EqYQONb8sl5VN5SptRzuoNJGYlkLt+ZZg
hvj4fmLvLI4LTVlcM43vxp2lUSwJfnyo1EDl/EBp2Iwzph69672pUajegacqgGRoh1CdNoX9ei2r
6y24sBCzuFo2c6qGrfwwLtRl4WGG/NcYYcfUSZnXLcYFDnIvI+h31WZO0wR6EuOB8xpgogq4DEc5
b69At1/XoxALeo2h6f793VmAlqAnl24vV2SnHvo5vagJHwXk/KDmBoJXCPGO608KanatXzo95rDS
GwDGPvfHfiFqhQGcb7IkquXrDfn11bl4b+IWBpqeR2MEaILQtjDuY7YDvCioSugsv1p1jZ5KIqiJ
dkUJSBfIX6XyC4QNJE7nkoqP98S92VGYWbOsy3oZzCJzquOnUwgyNz4kiJbPd+cjl4Jwb2gUOvpZ
LtUuutWtVyTZYm2PfEiwPoMsDz1/yrpQPwtz7+mFyiDbGIJcer/c6Ox65WkWOIdNKzHERW2uVrW5
y4xTqeKvVWKcaEKTDr23c0CWqe0NiiOky4YuY5CP3F+fYgkRolRwe+gbn+J1llmKZwSNO7PFJx4a
mJQbM4NbvokuGb7IlLzBdmNX1SGD0pH5FRJT13dDoer3FOrqojQWp8VHoIXm8wWZcoXIB8IV8xAL
w36/N81maZRGXNxbju2opbK3OeDR/DXFRWiHlGeMTTwcIN3AQi8cMmFgShRGr3fF9lGFTFAXiDfU
OgVJHrYAhcfDUVI/UaO7yFhFm1BbZE9ycw4LNWytsa+6NT5aTNYu8rwKkeB1woX4mooIdiRkednf
Am4rzxCAlLPEE1N+/9bmaGUh36zUToQBM5sWLbzpQpJUjwIJcs6RDtXQSyYdni/olAdBAxIEaQZS
MzxFRoEO08RhzYVMbUkXuHzwGidGxmu8sq0tO1riTn9ub2JW78yNgp0qj6jMaena4le+hp44EG8y
kUoVL45r2uUMq8bEbr0zNvz+zUHhw14owwJj41WJMrpYy/Jrti+dmTrd5BwiMhiQvCjZojH53o5S
l6IvJ2VjtTR0PEUh2MoN9BlcuxP0KsupZeNHDOFBYx1VrmIKfEfNXePDzhjtVhwUyCaAX21A1I6u
cSBURcgxKbXltRrtm0I6MFlSq+jCHpPP7JNrSPT5fCXFicjhzuRo1JEnMmltwyRPm2n+Vn1SzCfv
qam3pmPCZJoXEI9Zuu0bjWVuNSHdZvEhBZltbLbKNrRfo25fAk4pgPj2J1BKkL6u5FZtu21iH3n8
aag7QuSMxuIJh+4d1AVia7i9FkGtKFM92Qxjs0pJc+pXHKqS5bcP6txVTKtZeXHDL1H4ipujWKlc
sxQK6Nnb0LfRW2nprTK/BsdJqYLdVew2z6flkZVQANUAC2eFpib09gkjv1G3FWokOUomfLruTwWj
UkbF74NuaKlK3FXVgs1Z52QQtL/EaMG+QKrz+RdMXM53HzByIkg8dCEXe0h7NBrfkei3c39Roo5q
sxJndv5EfwEGy6MTH80hCLr+9sjNCePotGRLXEYWmxkCSTe1lm44zfD3tZEbsRku17Kruka/jizb
6CF0u+VU24jwhD1J762aQ/LZ3FEz98ZUDHj3VSMnE6YtVTMdvgr0llfBJlvAZgf4LKVfKRD1Fd66
ck01tWZ86YS7AacORP3AWQ6l578szc1kRGIqglM4bK24F7FFaTWuEBwhpZyhbc+/Pl/liQPPQX4e
kFmZG8gCRiEYCrBymDRZa0kl5b3WeJ0SXmztmd08UT6AiC80q8FZC/A3wB33rk1QEpe1ZcD0pTAh
EDMwQltTWlcDVVNak1yyepRXUaWHlFgTaR70wrtGDRtJ5buTmK+KAtx1ObVIXZ3hjOczMHXS0Fen
AIyEs4YOl5ED8mWH6YJeai0fXVCtkUcbXkjJIXN/WHBhoFgJRmG8pQvNptQsMx165qBNPE2hiXjz
AeOjHvkeHDKg49ErGL6M90a/as5nQA6/C1RWFuB1hZwc+1bTJOrW+D9zObiJkw4WgAEwDSwWmJxG
9xub1VBwz/GcyoFdR7bIbrRtsDD2PaH34r7ZeC/F0l8tnk/7BAgNo76xOtoSZdODz4kFcGldGiEQ
EyTYZYQz9sb5GJk/Jdk0xuZLUgFrbZardmupMx8w9Tq++4DRowBzgfCUH17HuAcYA5Q+tdZ+sA4g
WqeZe3VqhlH4hpo6YG9Q7Btdq11CU6LT0YhA0X8moFDRvsb9uY8WnbKU5LnDNnGjQrQdsi14PaA/
avw8FhEqxEXL9JYbqdy1+ggAo0Dy7YWI2tflsqt1tMeCOvHnlAcY6dy0zlkffv/GfUkulcmNBOtl
tgUHJ/wmh8YfokDHquPAOK9XIHYJFpKrsmc327n68301UaIFMxNg29CtkQaVxtG9FQaBGKRlB2iV
ZGRblyGy8wsgwNrFSza0N46w7+uFU5KOnrE8sch3hscDzxsJfE0t3lP+gmVWjkhYeSPxNUlY1U1m
Xm8Tb0R00kBwBKBUAWKQo7tJydKKknM8K0puU3/yym/enpU5MfIJODpeRkNaQJYgiwsFvPu1zPBC
ZEoFtwNHXju10YWr/y3+thvGAOW9KhgZee+NWqPVfiObzQdjbM8moA29mn7gls42tb55Q5vDSjc3
G/2jWzI6D+2m5aVXN2+r1e9hxpNNrQAvgZEfgtBgDhoLm0lxTTd+wnZWmB5AV6lkmhKg06aE6gyC
5uf7bKIsBD2RG2OjfZajqZWWPBhbb/fiR6iBbt0i0rFcfJmmjq5oEEhS4FxnL82sw554/dyZHu20
WuEqQDCZzmLNDGGRRz6N9ffrdpACDF8Vc/VBLYUZDzblLe9sjjZcU6SxXQqwGZHsVSJXf7lldumr
P+M+ph7rPBDYEIYHZRKASiM7IV8WVF9jWhMkwGItUUW8OUApTS/xgC0Qf9lGqcvXSMv21FJ6+RbO
oL04z2n6TJTCsLo3nzG6E2vbtzu3wWeAMJ4Bj++uxOSyq/6q83vKqj/Ra9mieQ+cr8sTg35CYWZ7
Dbtn9BADBB2/RLRYgG5gtMS8XSSYBZy8Lvkp/F0hH59v3z8w7aMBPC5YdGc/IlB7v0cxtS1aC3CO
93rJaf2Gf5VXwO6LgBOEGsoFZq4HyyzXJNM6oTSiaL+DSADI1aiXGg2MJSSEOqRO5k7x9ND/fdno
XsYTOKOjtmwtT6KLdeAI8k6Qw9Pz8Q/z92T4f9jum1uqbJSSY9IcRmz2jWWd6jWLEV2iaynePrc0
ORy0uwHqPuhCj3OrTofGhSrDRLu+e8pk9Npzcxf+nInBL94MhhMKofbtqrVeq06NIACBJd2nxh8m
aBMt0X4ocurb6oQa9fOxTZ5W4WZw47ViW6pn/ixf2dXW4NBnlphHz0TgrmWa/sZifyx+lWWIqspc
Zm1yCf/ZHqfLxZiT66yqW6sWhUUDAUvlkxZ7/fkIp+7ZmwFKo8iNLqkW/ETYjE7yU9qa1F4Yz/Dd
SPsPzKDlBEl47JQHObm2AIFPzbWtlaaOKpefDmfU6anA0/u5nanHDuKFf4ZGWyXqA/CosF1ryUyh
RzG6tQU7J9hBCYnRuO0COBx4SKb57C/nS2oK5r26RnnKFngjk9qlw/KvShvN7ODB6sNpvPmq0Tbi
BIDhFRpL2aOIeWYLOTDcMAdQsgT+xHWz4NDV/GdOydwMlHDirY3pQNUDPYTo2xSGk3VzciJIg9gC
ha7oIi0PDevpWXbo+lchZtcQ8p6J2SZg8ajuoNWAxQsY7aHjRHQbU3j1Z8jL2gXAMp4m5iRWgBgn
BZT0+m++RGvfKryUYHIBXUf7K0Zqz4H5cCafOXmXD8QYQ/0Md+z45AhCrUC4Bijg7DdyrjbDayGn
J/XW5z4k3vBbiOhAVadXrjObbwgXx8s8kJgNRTWZR/3ufrZdl61pu3ZogD1oNUGaeEvtUhK92Bd3
JocylUsFjSXyZpCyRZFwTBERd23txGzUWxpzYUBq8mlWKHbHpLhUMz5wIhjDDQohHhQJBcTJo4CF
C8Q+t2PUMvxlWamtVgAB13YkPM69bEAc/Th/QE+j41UACwOPRPv9/FVBwZdBiqBfgWLJVml7W9SL
EslgA/TGjEzCrGRdNettvjVCVqI+s5a3r13S1pRJy3ErEmd4GJLAxZFQE84VQCNbi1Ty03JuGZyr
GOqG6JGQeYfQDsDvasJDaP4oiU4B0FGeIQ/hhUkabuRS8kRdTHkl0ZMI2dvvIAxs2oCkHCUjwSon
nirzAt1pOV/T8b51I2HQHUPHsj60lMZGXAHJSliuBOmCAlEIjjhB13la2zi+uGz6RjlwUR1y+0RK
2nDNdwnrbHPXyylNdCmbIxHDprTZJ6ijrEGswPr7KC6F/ColUp281L6XK8uMalLKdFIwy6tFzdeM
WvVNyBtKG3IMtMm7Ll+xkWgPNQTWFrcsQ2doTmlsjjHisHDO8IFue4o6Lyy2riC4kpoPjNAkFzIQ
zia55+OVp/AgPVdE3itf2tIHaL9sqYTbdaFd1irfpx1aM7oIEnieTQVg4mFDutIFm+XcBZPLrQda
p4wOrIQP6/hLECIg2Unb8Z73ifi4A7FUYCeUu0N9gE8PYtQo/EJqQcx/kLLKRU9Zl3MUYUs2S/Sw
kMIOU5+3Xq/KTZRE7zEYq0TdQ8Kg+Cpl1sm/+KKKHLBX9QUVL6qEV5qVQ1GC/wpGG9fXXXTBhuck
8NkgI3mBTjooGkS+uKtrSfAsyC84aGNDDQhN9ErQpqj35LWCpLzjVNKgzS3GzNFJmqrXQvx3VpJM
qPDPVIkhHa5AyFdvUqd21kWOxMhv6DBe2KyKOhTcHVVVovCGH5MCHhFJTf1ecmVZQsMuVs5hH3Yd
aaFoyOpZFYWJZmcgZNbZKFHwRYovtbsyp1xXrzqfFU0nCT1/U7GKC50wlrcDYYMEDeWt7dym4y0V
IiFmwoHI+KHoMF9zPV9RJKrrpNU7L4kdnU7sIovU/yLtunYbx7bsFxFgDq+HUdGWZdqyXwjbVWY6
zJlfP4s1uF0SzRExfbteCl2ANk/eYe21qjKTYl0t0A8M+qsqHcpnHxKHQgTlFK1Lz3meK+M+VQoI
jlC+p4wuMmiPcoQ05gVTVjBJHMmRrOgMfEvtb2qIrKZg605TzmyYUkh2RcammLygqyVIpsKr4dD6
VsdqT9AsqTGkrbqk2CRJxxWPYCCgCuC9QzEMjhcyFXuW1B6QmVGTS/Xd7xQl+hyzMpdsf2DkCoUP
OWzN1qPaoPN82AYWJ/uxgKUSevE4ymBJksOyKbZcMMggrcj5hrVpVdIUjC0Fp30xaQJBBNZvfMkY
off2W0OKJ7AgZekHD0GZB8yRK1MuNmniF7XJqGGfWVzIs3lJWpaho+GjGUX97tKUMUHXMr72oPbx
oXrU9b/vPzILXZmQ5J1oRtDGy+M+mWVTaREmWV+jUwmJnoZ4nqlugfSjZ7pvnfHCFHb1om5kg9sl
qi4fKmho2H1vKCgu+bZabWt0mOfmS2AhpItOa4/FgqMDwArIeiAap6icNP37lb/hZz1gPmHLul4h
l3rXFsguczH4KTCFhO89iGGOoP4Le6ZYcWSXqhlQiQTfqwSuSNCK87emtbGI047rWMQhhD+N6lNf
ob94+FS2ZWxrnBWKev/d212uIxVfH8PnIFzxO5aer0koD0krMEz/4BAS+aKMYwR1LpVoZ4xtMhC+
QFtu7rVr3eLcQkgEiRhUNOABSDxagm5Hy0q4GgG5ZP+Et0hTAYb4Xl1yss3t+/ttAW05qbn+tTSN
+mpJqwYsoAKbsEiMtKCxAdUFmf7WmL3hO7INFUYdtUSCclbYki2AZpINLozmeTC+73/J4gpff8nM
Ewmpksq1hC9BDn/6iAOavOxHdD1Vxn4boXttJd22lCS5GfosSZLXOOyp8L8GJ7Zko20J8mDT+FrT
13Ud+ocreZGfJPxY0etBzk5QVPm84DdYWMDLPj+1o731DR1kmatJtumemDmrN4ZmMUnYKU3T41pG
x4tljLvcEjd6YrQHY81VXdqqqPNpPM4leC7mHY9SlORqC+yqmxE/1N+D0ixfx6cYdWqPTB1ajfEr
Wrkkl64hmQNQQ0SJBWWO2cLRyMv4supZ15IYnXtiRn174tdUzdaMzFZKhrMvFRRG6AYCiHsNp0JH
SV8zVrb9QgwHwp2/g5ktFFWYquc53KkQIsle6Rt0jl8i7RQ8ABkIOoodBDnwstLIrFUzUIi4dgqW
Noqs4LVBOl5D3XZ2AXSZhgd86DgXzTC1R2JIa4JyjFrq5ejq8Vo7wtJuUZEcBRkoAgBpTlIuF4Wq
dp44uEzGbbJqxyWsdX9ClzLbaMP/a2I2oEKRE2lkhMEdz14MlrCPdwv9g5tyB3rfJwi5EO0AIbeU
HFGcPMEJ/LVif3qJ5ifv2v7sHstiRoWoG4aoulKJvhvj/Tk0M1s1QjvutlPDFy4Xh8Hd4pnSr7VW
t7UJnp0Nluu7hKrACua0P6py5jQMovX7Q5xGcG+Es6NR5TiWXakgge9b4JOFnNRGzQur8ornf2EI
JSJw96EiIswFaqUykMRRiIAEC6bytlZ/Z6Mlipv7VoSlFUNgj0w1EBxTO/ztGxjSsE8y1QO+UiB4
B7jLoF/Ki3EBzhKMRYnOoXOpewt108wJBGaH3dmtHvW1K3val/NZvf6K2coVsZJEZcSA9CY/BdKB
kXfdGnXP0sJdm5gtHA054PnBIQ6wUkZiZQAqaCBlA25BYS1ZNGUWf4wGVTegkEF4DTDI7ZzWocBn
0Ped8grSJXG4HTD50WeyAZUoBVjzc2UJF3IzUBn5x9yPnFDRqQG0XEHygVAK2G2AM3oDfZ6bTEc2
dw8OE9N98x5ev+CwQfHmfGrIqpzT2jfMkq1dEvqJOAaooA6HQgFxUX5iVcNHTaJDb6dUfYSNycSr
kuVLDwjCXxZZIggiAJ5yO9Pi2MbI22WjG9a4ZyJt10YuTqQSukA1Ek069Ol7qz4X8ScQ/KQIwu++
zw3N+x0mUIbQvu+vxGLq6g9XrgDOZ0BkZ4epTMYU0PQJHOtbTE0gc83ZAKCohJMMtbDvW1vY0MDh
4t0Cygyjn9MqpRrnMVBqYN1UVhNLYNQXSQ2tlG0iI2KHxLpvbeFuRZIMwrfwl+EVzyXahHJK2beg
PRkiqTDSOvRNIO3f7htZ8v2R1ATgCBB6kDv+aU+68siFulEjNgDhCWVASYUCXpMfuQbTVwPOIz1L
I1q3a4JSTW1SHyR8WmlkqmrIq4w2S9l2pGjg2OGhhvjuvIsAQFk/jjkkfJOj/OJPKJNmq5S7zIrG
DRgI0CfMdLq2j0syrIGAl0ozE5UObg9U8GWU+G53tUIplaOiYd3W/+j5c0Zfw1rEC0DE8SMJoZfW
PQZVvA1i8VyH7SZiPLuYmJkvDaBtSa2roVOgP6b+KILMkPxvaQQeaK2/duHhgAMKTJjAIXWKho7b
jxxHmfKxCMyEeDhcAM1838Hj6L96C5EwhRecgR/0CPAT1MvR2/myslEW7ptr6/N86uBDvg/ZnNHt
q23z1CkkUV5ZxuqFU1ihxbZcU51cIBqCvgyWREJuGvmJH1npTG3blpNRAOjJoER672umF3rmEB9Z
5HjE4ABU4JZ9TniTBxZ+ZbgL7yMYOIAVQawxkTnNLpZIZsMmqJmJX6kyL71lZINNGRO0zcAptGgE
NO8bXGpouTE4e5DHIR17VfJZty+A6gS6tu70rMVVFhv9ZxOPRKV6CWRj3n75vp3nR4Z7YARDRuQs
251ol6GJxJ7Ya7q/VotZuPNldPYgBQ2m7kn1+3bjQdqEqZkE1HtIh7+roBH4qOKVotaiCWAI4EsD
iQTZsFsTZe1FWtniACaE0cjoaG7/Qt2VKV4IspA3/GtktqZQTG1qGek6dP2VBg+G03Cb2HiyZd2w
Rivfpxtpb3WyDo0MbKjaxhVQnIMtu0sPobWW3Vre39ACR4cdtArAFnY7ZFTUW95Xctb1FfErakKT
rzZlF5sM/YYwrtxZEfO7CS3oD5F0FaGyEIfJuO94sECjtPYDMqFkaR8JY8G6Xc+QvrmEhG1YnZVJ
TAGXHgmSTiRIOSsLRsLkLzR6vL8WS+U9WQQdKbq3UETFM3c7+oaOiZoGWAsvOjfyJUey3m5eVF8P
Aog0iGcBZSGxYiHLaVcBhByMunkQwKV0/zOmK3PmNwLJiWAUOinQN5sTgsPRyeWQyqzLy0RgH4uX
UjPCTRUYImRPhxXk9rSHfxpDJlMQJzK/OY+Zolaj2CGD73IqYPo4R4KIBPlKhD3t4XtGZo/EUBR8
H7UwolV2L7+AcZ7Du95e7s/bkt+FiftnLPMHM26LihcZBvtnUHRFe6vblyTaBcFJlQ60N1v4YNzm
vs3F6Zt8PAHqoSj9z0aW9QqH5HjAuRDb046tv/Lz4uLM/f39+ZDquEAfAZvxruD78kAqVgxPLKvk
vOWzMk1J6I/pQNIoHT+4rkzODKQURILaTFoYETIEqD5oyN8T0Ye0t9UNOTUjyQPRZ6chs2PGoObf
IXBgcNSoJlRkiDh4yF7dIGIeodcqEVYtoJide+CcNJOOiX/1CW3eA1TkO9KXI94FpCxHn6gd+of0
dKw1HuRwQxyRsOq41Oaktqv1HFEsKPUZZFr0NE+kB7aFi2ImAhVfMi5VRWMAdyy4taWwzux8GAMr
kkcw9npSwVzKrux76/7KLe+Wq6mdXXVVmyUaKq/I+tQV8luKA2onpD1HfQiggXDf2FJGBlnsf/bJ
n/j7yqNlO2EomDbi3HLPGVYFTQm6Ga3QUX9bvF4/jE/QXz4OexXsaMGueY7QILHyBUuu0vUXTJfv
1Rc0rIgW32LaqeyjykBoFxWpB0nYF9TMx0cU4frcUVPVoKXFFhdR1oxWTg3ROw2BFdegVlAfNbrW
1L30+F1/1BRuXH1UkEmoecq4GGhl4v5hR516r/wq0GjpIb82M3vIh6pGDTeHGVCWR8JeCcxWswWk
MpNq5cAuOu1Ar4pT5w1Y4ebhmDZOgsIcFloiEjS1UDbYoSsDEgUJ7tUIiFp2LzoB4R26jU7dJ3Rf
i6mksZplX0g+YMP9/Y7ZzMZ5kGboTOfcpDXqxxrClTt1n47ERGn59f7WWsroTyBHVFAmfsofsots
QPtmyFLOZaHmaqNNkmtRFDO0k3/Zel/VQw5Fi7OzYnQp8Lg2OltTbyySYZAzzg02cM4qksrTFJfA
pBjqQ+uWuUXXNDQWL2MBIh3KhKf+Adnm/cCDgHDOIa3Kb7PUaCqTD1Ye/8UTcWVj5oL4fl4lOQcb
UDRlT3JqsqmbIbolw1qD2uLTBVUfPFoI29CvdHv2sGapVKEZ1FWp7dFPSd6x2YpzMb1+P959VZh0
YOFD/4AC19nYCT2iRjfLzALqBWiB8ve5TNhHqd+Ea0Sea9ZmUzcEfkOFDNZKz+4Bb3/wpjxbjG7v
fCW1t3ifXI1rWsSra4sd69jnW1hSqVHDEw4ei8hs2080Ht7f5Uu7AWg+BV7xhBeaQ0/5cvCDGt6T
G37HPigR6xDAvreMBRe4/G/ew2tbs0FlSL12aVPy7vjAwqfQQsJwXwI6uLRMzx7Kbb6WtlvagNcG
p/W8mkW5CSVl0GAwRotFlDqCdKG/78/f0pa4MjHPiaojmCYEDyYaELia4/693aUvKmcEK2mQxbjp
2tDMmcg7cKpJPgxJBRiBfFUPxhcP3PPlx4g1Aw15L56bcxE0pA/lzf1BLnoy18anq/JqItU+81ua
pbwbaBDlMrB4UBTnUGY5AaKyJiy6OtSZI+GBCKlqeQy1Ki1a6xnd+PkjU23zfZg9jWyv09oKG6da
VYpd3i8TwQW4NSAXMf371TDFSiwSnla8m0DCcUryGCqoP0WnzB/6Z2pJ6aavfVPNDYCRZGtcRd4u
5T4VAawikFD/owN0a5+vMsbDGUU+rtbL+pyCN8LodckUsi0X2ay8r8RNLxraoxauxE9L5Rmwzvw1
PTsqDD+UdY241ZW+rNiRrHGD41nuIY8EGkcLKvapXugxeIk2ykl0QAlEt/yOZwmPP4zN2OJ+1AGf
rO37O2/pQfz7WYCj3s5IJEFXA9UPyB9Agw/5ffQY3DewdH7RSAI4NSCnE+7k1oDPFHnvdSXndkiw
2nlgdDlBP7v/jNzrioO81HaGjjP0DE7JGHRLze6/IQNHgC/28EUN7tMzQK66RYnyNGka/f8HhccD
5V+QZ8jKnP+xH0oa+x3HuYA2dXHreFpm9Hxldm1slGVBgEIEe8iK0cWcOjpiJAGlV5b7IfeRewrb
DrmKGBxU9yPAiINZPUovHtC7ZnzeZbs1334JpCyjSqAgMSwAwjuvKbaC0I4D4IITh3i5P3Q2VUhh
6b4hPt2f0EUHFPVmcAYjpGVRArjdJkVfxsCYexzEjt875jejbDr/l1xtUjO3y0jnA4NlzbLUw7eo
2xXcyiO9tEmvrU+n5OpeYsRq0Lxssi7vmswWPwr/NVY3pf8gITm82my8cA2hQQ7ZITR7Iwk857rv
wwr/NIQ8yOHiUechjaaRYrwIqYk+DgDRkS4yy0MaO8lXVZhnkZqguwUe3JE2UJHs/e/Un3iw3+6v
wcJXTdrF6I9BTQQA4NkDWI1ge8qmjrYpizAWIfjb1+r6Syf0xsbsnWuGpJX5FDaYSrQ6JrFERtzL
lds1Tl8eIv/QM0ZQqnqedVZWPHDlf/0Fs7cPoh98M8YAVmQD6l6tXY6I1CvR7OGdccyu9vxdWwB8
79Wk6npL1JJNUa2A8BZnGkwLIBdQRMQis+0GOp6qb3p2cAehfe89RWeiaGUxF/iZoUR9ZWPmSqtK
livFiJke7MGO9sEm2FTmO3Tu8MeuSf+EHNPmDwn19tyQtUTwUtkB5lHNBDrmz8m6PVHAB0OxvAeC
A7JJnz769hgdpItOrNtAjrgTXxPYBJzAPq0JgC08aNeG5+W+oQYQSNYAXGmgOy8fleajSy9UXqkr
rFmZnRU1G7OuLbGL6iRMdK1oHqtEdcYIOTe2Yaz7B/P/mEyg16H+yeMinp2aPPjPZDZ6bRwOD6lV
2aE5kieC2QSJebMBJdbp1xqJ5dI2ReAH2Bua8Cdh59ka9qw0gLALwBV5G/tPPFDw9wf256KbRZeI
if6xMHfuOaGPSmS1UJsl3aCrB6jyohXy4RmbE6rKL9pBO/R6Tb4Svce+BY28wZv9BizuqK78fiXM
trYlndORZNcZgXRrafwlfoSb75stM0NryU9DfB/QnMgvIutHrcjK7OzgPXqT4pd5BB9cbJV2YlET
WVy02DFWqsPpuD9TSy/xzZfMtkCidhpwNSN6aXxH1MHN8Y6+3MN4HKJ/s9mu12R2QcpKyaHlHOXg
BEOupknHkNVNYLQEqC+QfINWG15itwMnzIqH88cZvLcfph159Q7HuE0STf5j+/15hG3QLJFgkxC4
HQSL3pPHr8bKzZbUzu/9K8i7CBoqU50efKParcLQFp8r1HE4bqrfg4Nw9j2iWAmCF4xTw3WJbgwn
O6lGVx5F4ZxwnAGMRqOSGFSWm5XVXsj0Qmrtr92ZNwQlnEatKezyNnQUL9VvTyPo9HWM/9LOdM1d
zXcbdkLnx7ATk9pit4Y0guCwI79WzCzdlgqoC8BrqKCcPycmayHjwRdyx8KM9PUADT0bmnlsZIwv
6AaD9rN3XIm2Fo/LtcXZwEY0TglcB4tF/phK6H4R9Y4inYie/HYfHDTp6K3B0pZieBUeHfodeLSt
o/p4O5kMK8qF2ANre2gNpP7eQ6gUbjSZNGhbMVdmdGmDXNuaRToh8sIqHw8I2xpyuHQqevSV8WCY
q8LhC/z/iDYwIl7FKeDgrdyOSg0GTys6DiB+VtUbu1D2Gk4ht002NnmaVHOtytK/04MKZg/7tBOe
X8Tji2ZkFa7CtVWdjtv8eoAeDdhUQM0GbNA8WK3GMeVEjPoQXfyTonNbvbYnFd9vHP6VTSssZAgx
8L/GZnd/p1Cv88tpOXej9fluvTd2Z6tbC1v36UnTW0J3j8+/zVfzo9BfS7t3qe5QUzP883q8uYTy
V/Et7KS4rUrSHCrR9WpMNQa1gLoV090QJ0apURVrPqL7EK0bW4lvAkMb++yBZfyJ6WVQdnEqZy+h
nLIbCaU5O2JH5dhm4dR1lnc2Oq2Uhwr/kbDxtZUbbNFlUVXw96DVVoLfMrvBmDEM8pHxpryC4dkK
S0RoC7NG5Bh4G7XNKfv8ZgzIVWwaouproJelpVM1oB9QwQHoY47mB4uAGnQZMvDVaI7cp8A9D4wV
kFwaVh6sNUPThr26P9UoEQIPyX63Vdx3scn1sD3lmNB8jVl60Z2/HtJsPiNZyDAkpFGUlEAwEP5I
gwqwWb4FKpHQywetTBI/qrtcZxjyy3lZuW+WTt5EwTvVTECHOl/OBM2FPk1gPi99nSoHSfgtRuDw
DkO02X3/4VBGw11boOJIqnzL+WYsjs/3P2JxTyE/MHXfAnqPbvHb2a7T3KNqXHNu6tuTAoL28VpZ
dg3BGTCm+m/H7fakvOHW4dYkm7iFBww06mCPAjQV1+HcE1YTRlDGEhjCZhsT6HZXnTkOmG/Q6jgn
4bEhK+7e0nJDHkpB2mWadHTp3g61j1UqhtN87wS0TPfktfyepJMg7EBQCkl1zSh2qS5sXhzn/iRP
Pv3sitWQpEOgMXHfoWvr1nDR4/4RSh5Y1M7S0vfC/6q7PYXGDho4hMgAHcpKDDCN5J7B2RGS+BR9
k0i0udEXlx0UrjRkdQ3zt3BMEWhzLHgz0deMC+l2UAkP6q+sgI2kPQytOerhCODrCo3BEvToxsps
e4pyVuVBCCtjpfvbh/AUO6wJOrsvXvOhDCQ7eBOdpHthc3NluyxlBqdMAlJ0gE/zeCZuBxjKgRhq
LW5bNYUeh3rWuH2WmAl6QVNS9I1RMgXpf4NRemB0WrlrSooLQ8flAMqnqYEKXuucwiHMRS5px5oH
hJQ/KV8TFCM2bU45shcvJA5QCJXpmePj/b26oAxza3a2rqMYMCnIWnk3LU/y4Bt8CmzdQbPUzilb
ooIsP1cszcAnJMGH9MQizyEZ4r590WLwx654Jz/vCHwMj+50jB+F9Lm+Wut3VYxYlof7twlJsFsp
xC7EIre/PzsoSKELHW2g3QbUJJGVjRgGOlKLujTu0vIsylCMqw5aZBTDJhsPdbu2x34e1Fv7s8lG
EqJvk2l8/ECy1/6xkp692PCSp9j7GD9i+UHpdOVXBrIZwFjvL/SCa31re3a0cmVohULC2Ck4BEqr
rXLCZI/9a1E5JeDSplitlRJ+XhmwKAKoh8oFoIzz7ryGr4dYAr+XK8Q1BWiTbROFKA1Fh67SyeKZ
iYUELFztOEp6lwYSBO1L0LoQsWCBLowD2gY2YADRYUziPAfjc9d/xmM3fGRsMv7KFL9IzPuTtPbF
s5BgBD8Cr8lAB5ViAKZM2REA3Y6DndRXeqTSFWsLuwEdMRN0d4J7/qAR4bg6VzN04rmh9CoWGzV6
Thrr/oB+PkXQEoRAIuDSE3nIvMuuoWonpEM74V+gcFVRfSiqDRPEhpK/CNToaKJn2Vr646ejg1QX
8KsTTzl6fuZCrYrWaE0jigCIxGUEKh760bcBs+I2LvgTsMKjngJyFDD6/Yk9rvzGtBMT3wsD3pUr
IPzptipJKB6aAAoR1LPatohIVY6G2lhhcimp3SSnBOx5UvS1RuC0UHjBpwiCBJZGZKPREXL7dPhV
3Mhxm/Cud8ifwZ9nSCZolfNdZZgqGc1UJMKKH7dQfobJCfSNljg8GPN0ABOoQ8NKKNMNp4yAzRl6
jKLBHXv9GBvSv/DdkIFGt/9Es8+B+md2LhAwKUrYUQAIoCpgAsKY/2I/eD3RQdHBQVyYNBcZ//Op
e43s+xt4IWpDJRIzC7QRGN7Qg347t+EgMx4Dx8MNMoIaFtgIHW9T7xQQ2UGprja3v4sNkPcuwsbN
fdPToG69qhvLc70s9Pwm1OdzweXaWGdymwWBXwfYpjmCVW6NFGdtnPzM/WD4scsYBuNkv3OjOArG
xt8mOlqNvYfSFNF76CF5WNtxQIq1WtriUbqa4z9Bw9VRqtVRTLwYtnMQv5DGTg1/J6ChU2cDU2fA
zLLD/OrJ679I99xO8cxTruG9N7ECw0puxB+iTh+kfi/p7DOcC7qmWL/0AiKnBOUcpAXRiajMtlJa
I7Gmaj3QKf2ub/VWI798yco1A/DoLvgYqzU4zNIFf2VwTjvKj5wGifoWTy6AxSBn4cHeYsh78CdI
227/4b1uKeKPtch9zepsJyHJ3ddFD6ugN2NTvWpAdP6vRgZOEhmhHDTO51c80/FNHUcCsDb8S82I
G4EbjRr8kRLvFgJRmU3Cqu9c+l15IHCy+MhhPKerVp6Aab1mB1RClyPgnXhFOZBy314NNIiznA1T
we30fkM/m41vYT7X/KapKnDHynwRc7A2odsUVibRPPG9Nxqbey8u2QYl/LXk/QL1Bd57BK0ThwIo
lufhuRcwQRKAERC42d661KEld9t+QPuJfmIcDhVuMya5kaHr71le8UYWrrsb05NvdHUJ9NUoxZkE
0zEabzQ9DB+FrQeJ0M9Vzt+lx+vG1Ow5iUqOpYwAUzvAPU4n5ZzB/9PFL1Q0V+EXC6cBvSMIrGR5
Qg/+QSpfDavhZT/ThEwAKXj6zOtW4oDWsTJYy8zesH7G/TdjKYq7MTd9zpW5QRg8ZfAwNAOSvgfl
4ptVqnt79qE5O5IhPTvjecXi4v4UJ5g1YC0scKy3FqGxGRZJ3mCAfkpaweTVQ/QZnkDcQ8THtnxi
x32VZka1+mosbhiIPKHrET3HYAWdGYYaDdfFHe8a4MwcEUJE+hGEX253RkLntLaQC+CvKXeEGxpK
5mAeF2exW63GzRDUOQAfiZmzRqzpXhMalKVoMYxNn6oG+n8h0rLP85B0eUYC4cQpcI6CzmwHl6O7
YNxScFhXmVMDnJHvYx6yF+eO08VSl98F6HsNBtv+oqhvrAkFLR5sDtl/bSo/I/s8m6wgB5q5kxre
fQFvGmmdTay3DouLC5EXqGnTJ35nVAryuGBSur9BFoh9MHFXpuenrSukOPHxHgwnHlrzpVEb3qk1
NCKFRHhlS9N8Q05MF0Py9mYf2wOk49YYDRZPPJx0HpUrtLXBbb/dK72PniuNx9MrECg5+pnuceDd
RbvmqfsXMfYUD/xjajbTshcCvzvC1IthXMRt4ZOYIdyBhfPkOOIKCmVBIhKTi2yfNgmdIdaZWUNW
TPHLGM+edKk+2Bdl1xvts3CMzWdFt/ccuIMCEpxK93wWXLeETORr6uwhWr49n6BCen+lF7InN98y
W2ilH3CnMipg0ugDBReXJYlYbnEtk7B07sEyCo4FYNog7jWrILVSocSDOgpuLT1FGklS2zd7uG2p
Gcbu/REtecXgo/xra+bLDEzPeyDXw+VmoGlFO0Mg/TN0GXOw9ukHlOe3Tq5/6ytWl3JiN1ZnV2qL
KkQVdbzgTql5kMjuva28bZ+hO/Bo7vclZCY/xlEPHEmvft0f8NJrBSIjROwyuAwAdb09J6FXp2MT
y4gCVL1tfdKdo+7tvomlXQI+BiQaeUBSpD/B7NULVY4hCO0qDI4OAMtqIM1t9lGyDVZSeQu9XlNI
ARYV5Iun7M9sN/K1ryoJg6F0aPMaXvxXdPY+VmDiaB0CgfEvbFCEq18Q6WTMT6EiwWBzK7MpL03n
9TfMPMRKEgOwMqqCm0lgniR8XFHJToVRe9WKoHDrOBvAgCgpv2VPkxsjazw0c4tMoBx6f0SPnla0
dWLW3QB+w4IWg0CkGF4GkfOY/eQTEYCZrEWxhxQFU0m64IO0Ef0dXoq2WC6iyCH5UvpFZTGhluwl
ilkyzeeIVpDjEDQ5xLDLsXkDTr7ZjFzfFEaiMZKr8JX8DOJa+shnZYt0Qs3nhQ4m2CLThVQW4FIA
aeTj78HwFmVKiRwml+cOIyYVWtMVDUDwIFIPsSRQJ6fK6AS57P/iJdRi9UaUQK6f1ilHxqStt2rK
Mxuag7ORUC5XWj3naZOim52ynZmW6JIk6PQHpDkNyg+WdiVL5K5rPB19tPFngqmqyCSl1pL7u3Tx
xfi7dNAauT0JXdii4xLCGG70XKgAH0tnDaSZfEaYTbDzTM23/GAlWbZQArjesvAXb20OqlwNKUqh
brCX9eD8EBn+ibM50DZQk9rSykFcqMXBHCq76G/Gaf+B5EeraKpFqYfdaQZ7o7UOUKspABjKyEV6
APXdR5aDMNSQqa4zmW2svBbLo5WRd0StY2LXmB0OSQy9Qe4T0RVbo2VOY3aKX0Q08JSE3WBPKQKY
qqpD0x+HNcza9MvzkEr4a3n+gvgZn+SjFIquduFzPSZCafPZPmvtqn1ccQcWbwD4FiBqxp0qzaEX
6NUEDW2figiGL9pwaFoU81eqCss33ZUN8XbbJPnAhxILG6V12IH7A2RRgfH027P8fQvdn61z/naU
zYu6GpsuDg5QRpED1hkh4/TvV1c5I4zMwPmj6O5CmLl/ACfH5ccaXf32zGNrkNZVhOm3B9fcugGA
efd/f/mAXxmYeU6K1EdgqoEBNXI8OwDg75K1KLWJKLMpORmFU9bIRMv2Xb3itP3xNu+NbfY0FWBu
TfICpjPzcHh/sICiIl0BHA5oJvf7YnM8bnlinJWIQEH9/rAXvfEJfvqfNZudut6P8sgPWHFqBzgM
3++IR4hoonFn80R3dv79+pY8H7cukB0nR4Ag8H3zy4f+r/k5WpThclboIgy9vXD7hykA8Azohw4P
5xqoRDta2UWL9hCwwe9HfArw+2yqe/Bac1yIKzUGCvEAVQfJqM3heQsanF/eGpHnkmd6bWw2t1rf
Rf44SIILUfR4q+j0yeHeViZwegPmewdrhxsFjEzIu8/ORdrGfu01VHQPSB3uWEt3Tr+cNSHjBewC
fF4Ab5De4uCqsXMPFOdClRTckGGpe9/WZ0FSD+/Cp7Z72Ly1ZvCklsZRB1Wy27qxsZJSWPIQAcCb
+K0gNIsvuL1WqNIkArTURDeSP4vhY8ieE+Zj4M37M7kAVMUYr8zMxsgIQkrlSsDtdZluzUBvHyMg
mQry+QyxbZwHkZA9c1JJt9drXY7BWhpCqIWBgAtI2xpUA+5/0OLuAWYDqFEOSIf5e5gHfMHygyK6
7DvzQDtbbjYZb6CzQV6puS8bkqFrpiFsxPLezq/Cg4o6UwPJrQ1VtoRP1nPS1GxjJ1/jYBOEpd2K
mtREiyah83jmRTG+z+RJAlOZWUGHiDmP1ijodPN+gNpSfkYz7W9/qqNQwp3otwmK9mdwqCaP6BYO
DXA6uveneKnSgDowaIoUAWlbUKfdDt1LGI3zA2wt49Dph3KfEZTb9fKV7pK9tA1kSIKvndgFfWjs
4iubs+dZlZBVrSlswtFA9gPsWOQdb8zZwjYj9hfZm3Whm87EvXsyXlYGvLQAaAYCrAQoJMBaZ9dF
VYsTAwHuW+acU80S6EUNngSw+PSpCVqyqM/Bx27D/WKwu9cS5Itv7LX12Rsrhu2YieowDf1glI/a
q8KiJZeokf4N2kNnZazTZppfjfAK5Am/i9z1PEM3ql7PMaEsugnaVOoNJCZLPQ0UI45a9GurRh8Z
dfB13+jiW35tdOYDNeGQVjncW/jsLxfvAIgVOTxUZPO7e3x8fM32e0E/6o6jv6xdFwsOEnr5UbuH
/w4aNHl2iuMi8iK5SiSX/wZ5SNfZjQEqmX5NvXX6/tmk3piZnZhM9GlcQ5wA2ZYxt8dIxZwyYaQP
HmRW7s/lUrYFkGt4smD5AxHxPGT3ITgojW0huchFkokq98l+tPWSBJO84m7laEzH7mZgeNxgDecC
+iZ4ZGavTDyyRUclv3NTlfpG0GBgTRc0K6/Mz8TrZAYKdtB8mJ7TeZ9YJ6mpVPpq6/YP8ZEzBCc5
IDP+G2xadqhLh9faFI3K0NrTyvC0H6dhZnh29qRQilIwzXSuLx+9csec642QbMLAAtq0rT8U/lcy
6IEu79EMk1lxYH1qH1Q0IedMtTe+ArejkTxBNvpQuEOzicNX8EZQXqf74H84+67lyJFky19pm3fM
QgXE2p0xu9Cpk1q8wFgsEkBAAxFQX78nebu7SBQzsXdsnqpqOhEIeHi4OH6O34RW22FqonXQXBDc
6LY8lJndbc07iT4YuR070IhsssNQ+aS22wRsXUF1o9XHRmJWg8ExwaJB8QJZwavW9CIZea4aVBi/
XScAZ9JtLjm97OR2iv4hlH0iixhurwAqIjOomw6nqfpdTXILAztohDPhASwjqAuobrxTf9B2ceT8
dJR+M5VP3/B0oX7Kc8wwQaPY0Ls7gkH7e6icKgw82FsJXHtYjH5FBLeN3SVpud+u6Y8PqEKCE01q
sG/O7400Hjv99AElLz7oqFWFkFRd8JlLz5h5r65E4x2yE/3dRvUxlVZt5KUz/b0Z/nqL2QUEhtfR
qCMcM6gUOMUB2l/dfQoTsepN+LLgP37zVbMdm5l8P9YF6aTTsywM8ZEyUDKXXO1Dq7Iku/b6jWTf
mP9rza3TQwFPQQ6M4A1U91+NIx+1umViioeylns8zDJrlNLBLftVkwMNNDCI1MbiEpPU752+j+ci
fsXsKSCjH5xln4wyL2kOoU58OkqfxQlzZDKmVPZFIp1wvui2KSCEHHztZyJvqzfx0BgO9CQslR8v
b/pvtZTZMmZ7DjzjWIgF7U+d+MIT0KJu8Mqhm6CfUx9yfUlm+qNh+tthRBPnr/eeHUZKykkdGPZb
rT0WW8REzzahq0Z12GtJLH2CckQJRjZbO0LZPV+lelC+Sm8dBNCQYrviTwkIv/Lh8i4sfo1Z6tfG
CS916O/A9MosSPk1kez4R1TdmnYO2Z8Vf+yTbYotgXSW5qTCJhmvLy/h98weX0IHawJCPSi2oL/6
1RCh0gU9oor0d622STTUiI/F0VRsBqHw6omEhTUEpLCyVU0gqoFRDmqZ11LyMCjeCMkrDGViKIWg
lttbCvWVfqepK7KIgfnOlZ7uwRO/JILwefV/RHdMlQsNi2wsbU0HfEDtqlBXGvOjwc+SdUqeW/NI
lJvLu/N7IQAPBTXBicFC0aHYNvtACrLKVtAgQBjDcSfX7TTY0wDe8To5UuV50ERQ7awb2ZMgnS4k
WJz53PAFROo8FcDwIYQpDMzQQYpURHo7s91UCPWWcAw/Par+IyzEoJbxhMTSL/3cT7gNFNkYpB7G
M3bhNVBPjrYrAPNA4x7/u7whJ7/76Rj9tpTZfgiAewFlP4l3IuDmStpbqbgHyDrMF955ngPMHyTN
/KMCaoQuFfCgBsyDifRzCI9GXVngnHNJQzyW2/lG4dAuZ88jL7zLbznzTr89fBbkRcnUqWUrines
vC1fwvxmEtdJFySSIzFPExaKa7Pb9LenzUJySRQMJoz4vCmaOdpt0vfQS+JO3hxySIBdfrPFfZ0d
d4hQiUNJMB5ZrEQ3ar1aDAro5oEIh9oM3j8g7rBIe/HxteZmA7wFCA8kDRwmHwn/p1tHSppRn2R8
TbRDO8OHLo9HwXYNmRAgI6UfS8wz377liWoIrgKKS4BgfnVqnIrgLAVE/o6qLslswgK6MpWgHo8I
IuPsvTX9BjeuFL4ubO93loMas4iyIVhigK39+uAprXVIF2MsTOFxeK/xsfcHGR01yJnJlpLH4/OY
dPk9pDTpShL1MShl2ttVV5eO0WQNZuGnXSrlvd/qanmVAa12mEq5dOEgXqqRlsHl9X53nNEOx5yR
ImuqOUcjD7kYl1mI5Satx3EnxpJfOopR2JcfMy+afZj4Kd4AjkSDOvw8x+66sO3R1ABdZ+OgW2TT
Izg0j/mV5tKfvc+gciC4xN3qXrIifu/kK9Gr0TAD9ehV6pgraFYgak88YcGbfWRrc7v8vK65nZSS
HCoK1qXLb1qeBZ3H2sQdUNyJome9RzKjFPafPvT/vA7/N3orj//z++2//wt/foWIYZOA5m32x3//
N29Z85IlL8UfFm/eXvgf5fsfN+yFJS1LXtv/Ov3Y3//xv7/+Eb/157OcF/by5Q8uSPvZeMXfmvH6
reUZ+1gFVnX6f/7//uMfbx+/cjtWb//6x2vJC3b6tQiSe//4859WP//1D8xYfjKC0+//+Y/7lxz/
3e1L0r/8/h+8vbTsX//ANPg/QXQLLQIgV03MFsPB9m8f/yKRfwI/iL88UVhDOAwPKcqGxXig9k8M
oKF6/aHUhAlT+NG25B//JP4TulQwLfgWyUCJW/3HXy/+5XP8+jx/FDw/lknBWqxGPJ3SX2YhyBh2
BijmtzHDvic6m+RW3DZxlx4ZIHGuHtHGpbxpXKYTVqLX3QzrrBeCEcnuio/JCSEqngQ/Txh+Wqt+
zsFfKPRUstOsgggSaXWnDtPEkVvFcMw8J8FYN5pNoO3nGF2VeYwayFRVuQXIilYu76XGjkwq+qYY
9w6CeB1anyHIPpq2dngcx77UaMaDIWXEk5kRvUoiK997M9VsHVy9QQF5RkdIhsjuxDx3IGKZghu4
qGMwvleNr+n5rogLEbow16wtAmZ2lUsUaJLSjMdBYaRI0juhXmkgZXAjUAYfxUyEeiUpgYOKOb2R
k5p4BjeNm6hRVB98WEBcllH9JpYc415UBbCf0siGOEP5WFNDgdhkU6FbygqXpEa6hwKv4JR6Xvpt
Kr+kQy+g9GYkTsdaadcBSno7NqPqClHSbzKzAegN08uWEEaKHY0tiJkoGyyW58arnnLoI6iZaOdd
3dt9LESrVNQLP1FIvZHjsLflsAcIRwkjO6eRZJVKU7lZKCkrqtRPuZRAeVcWDLeAuIz/yeT/tKzP
ljSD5PwypFkSro+Y8hmnSNo23B5zS9tRCNId8yqyBL42O4dex8UGMjIW4uu6Q79OQrkqWRfghOsW
AvzZXfhrDbOriAq8C5uhlra6tBXUXaJvGmAqatSQW8MR9I2mXfXJyjBXEQTjLr/314jm1yNnkYwZ
FiQuhUzZ5krfQzWgAz0yyKTthuPNNbmWfYiVd64QQ/368hNnradfj5yFaqZm1BDoNKetUUOuIGpv
ex1cka2JtI3uVDVxi9zcF6UignUidVJdfwIoGyqrzVSumwnALETQRLd66SGWQqs+zTgLFBSFevnU
C9UGR35hb75GCL8WOgtodca0TC3aaZvVrZN3Vz1wjKqj5zGotjfQ0ZIXrvaP0YtvnNh89EQzIkWL
5WjaUlBcNbcddLoyS4YY5yMutBadG3WyUsMt442+7jM7EWzAU+o7XTgyHoCFvEoXcv0z1jBvoras
LYVpFMat6peGw3unULZa9cOUEM70q8vf/yMD/O5tZ4UiQ+QFp206biXDB0+cCSpDbZcDC9S3Tvmu
IHnQoCi8RhESgaZV/1h47Mm8vnvsLHAYwJjcTYROW2gGckwDtlY7mNBiBtSq3Zd3hTVOG82gS4PG
X+O1v43n44x/ip8ByAF/o8amLTDN1kReEnqgitsYHqhNWLzvobSlk9vYBD0Q9HbE1OHEMjpLlRe2
+WPa/7v3nR0zTUd0EHblSWYX8qQ8uwfEcq8oKkRokYyK1Kb6qjM3TfncRqAAAV9wkapeRnS/jjXN
oVHmJoYfkX4lUvaSQYnIYkTHnDKoKp5MpXEMc/TEYdpW4/NkJDZiAEc2dS9uOk/pmIv5P8DNBLpt
y2sDiHgdSlDZpkZXkJdryEm04jWnuVVAO4Y80JFb0XTfi8AEGVcyVlhKvZsmohvK0bU0HoAlsAQt
dcbkVR8xVxquwumRG36WyhspK4+0jNYjg/qAEHq9zlyl9tlkOAYm8pX4GKlsNaBcnBQ6VHZXUbtj
hRYMpLOG/hoXYz/seo1DVxXsG2WCD6WONtFutEF6YCZ/Hjr427afXIWRvdLHr7HEd3U1LcW2JxP8
7lPNHI1oCIPRMdgKb0u7ljp/AGWulDp9IUJZaCflTywNGliHqa2NprJ0AoJBSDoISyXOMwuYqwqF
EBJr2gzfstWInQ9O0W8VaWmwf9ZB+/so/FYMQVW1as1a3iZNLT4PNJ6CpoSSFeuANaCN2Xl6FxKv
lMTEbuggr/VYkdaZlJp4216BQOSU2nIG5mdjShMUbjQ9aEPeWVBTb+wq6rkVR0DVx3oYuZB05m7P
pPZaVozB8NUuY69p10P3+7IjOXOwRYS7n3sEE6CmBouwV/CQYxcYcCDxpFvp8Hr598/5xzmPVcLH
jucxboNIOMqTfSK8Rom1WYWZq91D1N1u8Zb5+mS9Y70TUdOSry4/+kNV+RtD/IiyPzktSWemwfJm
2g4Z302KaU+i6poZbjzopvuwwONEycqEsIfa3RcV1LkFMHsYsk2w0fw2auvH1ryeBgy5t89xCvb/
ZHIH/ZYQUKDQ0BOl2qPgbpwwpIZxsVp0oX9tVQ2cRBc6g9r5UJ63ObCfrO9cA8DLsqc73BVrWqeQ
l6psKUtcPd1P0VYK11HTWGH61AxbUTuE3K2Um7iH0kkZjGrtajGHljnCTdmq0qUpkVmZ8ZcxzwKm
EXQxat9m4zaOfC6Fz5gZc8UcsFU/bPCtrguToOvmYOZPhW4ZPTRLc2Ln7G7mz5O4l6psxLVZF34B
sS+BW6VwaIalaOcDfvL7x0dn9qtha5BPN0UMFW1Taaf2ryMEycughhTsc37fXnUYEfP1jSpLENZr
fGGdd15yS3eC6DfIoERHQO/lPX/qoqCVrXjNF0pus3bAXxv+G7y7i5pI6FQ6bilEMU36nBr3jHr5
1PnTe5pCEzwaAJ9+VfZ175NqPXEniX0ZEF7QsAnhqh0c0q4hpjLqu0SG4MnCBT8r9f5a1yyeQN4r
FtkIPzBmD2bsM3mwSujSEdVOBkTO/lRAKThzlFizdMOJq9csoOH9NDhQg4HiLjqr9ZWaPAFS4zTg
4flh1LY2bpf6frM6zq/lzfIZok1xPkCVdRuGokuEHTswwvbTuGmghtLdZQayKldpdDtGBaVbR77W
uJCsjzF+nOwVtHagVp96Q3FflAFR1uhlCNClycBPlXW7FmOleWqDObkt9nGjos+SLhSgzu7r7IB1
UkvGDGqO2yGJN402+LrxlIPkXb9KxGDsRZsr+6Y0raKnLpRtrLHZ1ug8UwbwdAxhnIF5EX2eONzy
iNooBCljaOMRDSFX5wDs2Qu6LXZCs3AdzBpDvzZ6di5TQS/1vjHG7YRL20ZMJHWeEDnTj3pPHXTo
RMVBdl7sRf0ugiCJ6UjDAvZxNhv069GzuCGvslrkk3Dij3F4IKOXYU9rOXdA1GfGjrEqkVNbGF+7
bx/SvRpQH14JOsQ5MqtD5CpjkE8efZQ2EXOHG2iJ3IC54D3ca8Kxog9KK7lLfK9n7jRUfr76lgR/
oycKVorgW0M/H5SUzX1rCbsh4JMrr3TdYRuEBZpqLY2bflSqv/Fn87a61slgg8gjeQvlzKqy+sdR
QKPWG33+DjC4IrmI/tyBQN7N6Gzz6QWXiXFo7mBG1M4xOndPrWlfgSMWMUYCPW5Vt1vDjtLby5ft
rJ3399ebc9DkE49RCMeeDNyPvXHkdu52rUd1h+gb6lWqXQuWdjMZd6mPfSHDg2QBxdW/RdyWg35V
QkyovSq1g8BtbV8sJQ5nbjhizA6g1JdDm8hYV9z5oumow5WMc3SDIQ+LE+Sih2Q71BtddFv0XtMf
l3djBqP5tRuzY5TzUBQUNZS2/XoEo0Ype+2kOVH02HNXwcB3qbzy7phAdaDUNhmoPGtQea0qcNHm
Xrlw13wU0b8zmdmBipW0EAbtdKCGQKv9ol6XoS2ZHup6lVMxCD4OujsK7/JR9Ai4GjoniRxASYmv
SiABp51ndu+ifOxTByCVxLwyBqvO11XlQUuwlE6ktywOImYZ4IR/+s92bo60jqAYn5r16XuFPyrD
m9odwurEbh2Z2fDcCIyzNRNuYh/qLOAHiHfC5C9pyn+gkb/ZsXkvusqS2KANDplo7jk45qgdGk5N
bdTvICpYJHDRO4zIMu7J2JOD2ezABdRrVo37+V7ub6DniUKaHlnFPa88+WqQbFzdVe3qgHEIgtOm
YFXxVPpUl1aEaWpqKeQ4IVU2g6ENht6qNSs6VYreeCjbeopS7D1RnJwfI4Y65iG6LmvXUOxmWvL3
38dhhMzCpFQYhDw8ubIqgr6rfqDCerKOCiYLWpQxnah9kbAVud3ZqWuoqHQuZInnbvTfJnt5MmlS
hQfLvoAIeze1IGjN+IbF7hQFXMKmH4V9txrQ75+chkBBs7vubBXkKVCmuJdWafaklA6SaPGIfiEm
5MDnGu2N/shh2Wxpf77PJTF19NXV05whINBRwZz0QHsLlRteX4FMBAyIV4QDAVchRLZY46igwFxw
peeul3kPT+6ylmaYD9yOV+YB7j5vvfgnZEMGi59wOZby3MCqUv161HZJshABnnvRmZ/sBaUJh5ZI
W3V4lsi9CfGxjC5Nr3xfiYP87dddHIa+KbVMgycaMx0+WEihoy0+VkxsbdOI/LIKcUwGer/gRM5Y
9XzG3hxIpiUmdjDam69meMtPaoMWAIw9xrff5Af5JuFOTG3tZxRWzhJ0+swWzpkTWSipwFGpKHiL
sd1313F9z1uyYImnA/mNazp1rD4n6gLnpslb/LhGHkMAB/XngV1HT2LoGKktjQuNg1Pa/81TlNOG
fkqZ1bbTWJEwaUvYY2ZoaHFEloziHhUhpdotyZV98BJ/95hZAMXNhkQU0y/bTENBLk47ezKEXSsk
bqq/htoEUgRjJw4rgo4KE2oXo6GWwXAblE9Nd8NkwZVR9DROx58HImBUcNo2S3/oeWXFXYY2E7Ml
tk+Yw+hdhVAyMdorAWm6khr2FP9QRS8nELKAjw+HgoPBgHgS6QNqeKb61KVuXxirUJRfMiQRWYfm
VECjexMTrKhdo9A5jM8NvW2kdaiJ90Uv+XGqWRPvKsuU16kU+jR7SOtDGmPcVCy9UGscQe1ww5Il
Gaxzgfoc0ZDzDGJ6woQOj/BjaJxMGFxk82BZbKApAVDUURuCdpdp0OFCu2/FoYWOkDBDXktl7/Ix
O3PK5hQaImt0UoZYAm9ke0i3MfWgRhawegkOc6aVQOazJVmc9RO0JBBGyeMtGcOVEg2345RAi5Q4
Jj1di3Rfx6ovGZU9jQqgI9A4U35izt5SmBJUPbcTXBGseVZRO020elWiD3j59WeDjH8HeR+h8KfD
khdqrfJRkbYpqu875UkPlJvuQBHoQmz5WSu3OiJgO4y3JVogxOU3qFhLXi7YEAAHUy8KoKDGeri8
mNN99M2J+sg/P62lLhhNecilrTG+NMYtN5cM7Yzf+SiDfvrhxADR3QCExrYewT6xxiS2LRX3HVm1
5h1JSjdv3MtvcOaOmENmcpqlDRvwBi1aCHEsWr0iuFTfsDHzs3jXDu+Xn3PGxc27QnHZSegGwqay
7Fnpf5KretVDN7VbuEfPfIg5bkxMx1AwawQM6SDbY4WpoX6hsTaTrvjb3uZ1bToJMqMJroAyc+hT
NNnptSLZzSFUnvLRh14NLR3eueEEvBFikptIvTalK/g0/a7rb+Ug3BTZnh/QhuSKTa8k5k+qG723
b3GCw+QkoYeEbE1Luw3IgETx5vKGz0BYv9Z9+hKfTCinSlXVZnG6F1/D3FExn5ljbhTsOt1oAX1s
xeb9Yuv7nGOcV31pmKgFGAakbSc5VbptqNuCxDHT/AK+vGKrxNzKNxiXk/u1CTFy9diMKeLzoFmo
Y3zvFdX5NIgxkgbgdLTew36yWNdanbAHhBfUbAvb+b2FgZrt63a2PJITKGOJ24yAn2i4qpXa6TWX
aXvQssqhMyGZkND62pe3Mbkt+NXCc099+99dDCChs+cKXTto6XgKS0docHO76+0JoIgN1O2n69Cr
M49LDmcL6ev35xQ8il8fZ4hD20igcd9OGoY6xnuhAk/aPSG2af6vFHX+skt1XlJJTnqsUg+P04xH
DZW4BEHb6Aq6uRCynUFAYGjz6yvwsmOVWZVIHrLnZBuzzQA++ueuhrijA+BhhowLunpLsduZvAHQ
/q+PGwVNaExhgGdDnW5yjStKIVMirabYroiTPOqH1HBEMM7Z2X28FJdKZ8xizr0iME1M2wFeqe5/
vCiN18tepwE9RytHRgc44M1D+AxGnctWeKaooc7Z6zSZEfBu4HHUWE3misjvMnQqC1dN3RIUiOWE
qi45gYGsFKD1Wl3LUyCmqwoQSAhqZmtBs5rcSZttYqK8nSqIj9ZlH9vKZIVUt0FuVaMXwevRjYUt
KtqUPanKSw7iddRx6urx8muc8YmAe339VmbbQwQhyU5eyoDiMZ64moqVDt300o5HNwcipx4XPNKZ
kzQnc5DCAqSzwN1uY8UeEre7CbOnwbyXHy6/yxl/NK/YCESrO8pKdSurmFiUi2hXtt3CET1z5wEU
93Wf8pBQlRCkpQZ0KWm1Km5F2QtfOnAnmg4zvc64C+ujVt/3hTMJ4Bt162tjtIv6oazvjQkd+fzR
oKtBX/OwtqeeQCfBKqY1lNrTaN2TbUfAf7safGSGkRDIiJT1fFM1Xoyqc90tfIHvYxtVO/39pxuw
1IoEYDm4zunAojuFXY/owCeeAhQAXTgYZ+498NvOntFqXG85UreY61dcUV+l+E5GBkeC3LSH8V01
UzvtY7espac2ya85FHdS4djK6NSQ8lCZ4fVle/go4XxzUcz5NXhhkJhhPmwrphsyorAoel15W/Pr
ejxoITRF48HWH9SDjHpnQgE685tx8sq9VvkKW+fgPJan1imyE1KC5daIcpAY0EOuvlU084AqpBS/
iULZ4JkGJv9EK263k/DATYuqfiKhPMMcE6+V2ZHqavKbiB6BlFBLzXZUR4DUY3RAXRfJrqnBSxk5
kAtxZTQRDLYV1efLu3DmVMxLiaM6aqYUNjjg5FVkT2G0cCLOhBfz+VnAEsHfHWFzp/wgEai1BmY5
WtES0uf7Ggb4p75akVaqXGrUFD+vpNjAJ9AkWR1f/Ud7Mi+mxU3Z0RzagVs1iywF5QRKbi//8jnr
n9fMBtYyxYhg/RLnu1TB1H4dIxMND7oCXA8ZXKXV7TK8G0TNrSeIiIeKQwSUVvPW1kq2rVTFVbv3
y6s5c9znTBBpXFdlK7cILCTMgsqd3Q6l29XTJh8g0qrmq6IdFrb09F2+OWvzStdo0E5sJIp0o/Hq
HGciaFOn9aTKNdiax/7lFzpzg6inu/+T/2Jdygktkekr+p2i3nehpwCHUByqeCG4PLNj6ixSqhWd
68KAB4ySz69DtDlN3Ng1it22tqSgO5vX/jvem5fQhqmgQsTwEKh5A3jCy5c4sw0EsWsFDA7jXsJ1
0dY+2hqgBIWZvMumA6xvYgI64F3eyDP9f/Xjnvu0kxgPVKZewhqgvormOssPerZFqUYHHiS1evEe
elrCfZn04DjwOXs0xkBDSybfGV6X2BjaGKqdsAVA4eflBZ3blI9u7KcFNbEmJGKPq4mND6RcNeNG
hOgLAxJm0p5rY8ToZZCARLzIHUrQfZbXpRGMwkYfbsWXorcSzGBdXsoZ0DKoy79amVDoegTyPXFL
evnIo8ZLnpJitDGgHnTESzDbR5VdolyN1NKyVUfvgSHLpZXIcC/schFtlA0o5OzLqzlj8vNKKK/K
2AxrLEYYC5sz1NtlwOt1NGcA7IsXigVnnPlcWwtRQd7pMbxWpQcTJkBDcl3HHhzE5Xc448w/ei+f
vi3EZgEzr/AOBUfVXaotAXjUmCzwQp1b/CwfTADgKXgHL9ehCpEOK+DYzTh3qqXhyzOr/+CB+7R6
uZhakQ6TsjUS+V1g4U1ljAmI5IvXy7tzLj2bA5X1GnAsQlDaatBXewEsC+h+1BZbwcJsiT28GQDi
RQvGfSYc+MjZPr0MN6AmMSVM2QpGzgND7ie7TetmwT+ffZWZ/0xV+mfRATBrY914k37IfdMtgFRL
PZ26DUSbLu/ama/+MdH06UVaaaDZpHJUHxBnTWJrjdre4JIlFEs9tzNX2ryCplO9iUb5lDWHHsBv
jeCMMbBSObWguWM3QHTQhVvnXBY2r6iNGKmZmI7zp/c3Q+KEzQvXobICcC+PnoRHYXhMlpBAZ264
OWxUDU2SqRGMrUgc5JpxtWL5T256g+4Nbeb8Rx9njuZUc8wSi2GtbEMpll40WuV2NtDIaxtQhFhV
bi7yTZ4xA/H095/MoIvlMJIqPm1jm/atFaUUYwSPWehwbpu5A7irowCDU9aYPFypk9N1T0UTOyj9
XX7TMwgLda7kAWKLNtNpN227cN2XG0wnW4VhVYUrognCLTls0JDx63UyrPJwNb7iVPPoLc+2VS4u
mM9H4PBN8DXHtoZMz03gW8ctxhzQA7Gkijr99CTqbqxs6eBOoWanxrTn1T7FmHAdWilEfKTyMU+8
ELSkXVbf9QMo3EX0ierCrkb9mmaBApSfOURuw2sXlGJ2HgaIiIC7ynBB+BqgeVK+kavKzelLjySn
AIqxF105uW31n+OSFs6MQfzvcEmclZNKKTQkTCkBc5cEmnzbtgjIiuIgR6GVZZjWB3w1OoJbHfrx
twUlfqzJllZA+Csptpo+Her6Fk1s4GFhIczKNc2NFJQ3Yiungw2gDx+dSi2tTioAvAWhd+yqfD8y
bcFCPlKW777O7H4y9JRNutJjDgWC6r1Zot6mehMJUgouK+nW6IAaaGG2hKCvPvpy/DMV9lXZ/AQO
04qy1yl94aXkj9GbkT0UEuLCVa8KYIYOGH0Q6IEDiAkAonkTpn6KNCJBT5nQfpPjEGiTJ7ampYSZ
U0sPGvSCRFIc1NKvKsESxCslfmMCtasYuJZYABn049Bku07wM9NtpYCN+DkwTplKsQPtsa03robu
XV8uJKffOyNwi389vVQbNV4TddwaKI2rKUTDIqCgoxL9y/HW7J4un9EztTplzvKd4ENnPQFqs3P6
HUYZTC99b3wUj0kg+7gyWgvZ5SSdxF3pVn/sJBfTThiGku2yryx5myI2964FUNVDsL2Lbd4iVn8R
g27PMKNrLBjKjGXtL0PHnOHX3eAggQeMH4YOP5IWP6iD0bgDKDcw6+ikj7rNGLrF6K/YEnWU48Le
nKzwd+sEa/XXh5JQY2I0UBEZT7Xu+/ZKnSIbYM5IOyQPleFE1WGSbvvqlbeeeFWHNtguBuNRlQar
ZeWDrKL8bkWvPJwcBemrmHhdvxtBjZRhcN9LyI7GWnB5rWeiC3Dufl0rldGDFZRa3EotiOEnD+PJ
jMm2IaPZ6rbRk4nWNj2WzZNYs4Xw+0yipJiziIaCnywtKrRROggY+RAQkvcEFEzGqvuh3iJRAxgZ
2K/NuCG35lXx3l03mT0dQZAw+CW0XS+/+UlJ+cx3mnmR1lBRFmIyEPI5vVVF80ocHysh/VF0/KpU
NKajqhRLlpSiYDihyS7xR0W6Tki0bpLWadpiV9aQB8RZLq5GcEgkXtlcdeUNJZhILFK7Rg6KKVFL
wdhSNAzHEEjJJB9/xiFfs2jcNyQPIDR439AKoxIUMEYZI2Zpi1uugVSXGdp5jYnbpNlMIXPqroem
Q+T2gMllsauEANqI7FqQzNFqoLljd6VnypJTD6oDSLVlyKsi32a83vXmDfjYWkVctT3OYWFA3Jwc
pNBlg2EL8gsct8PC3uNG+cKTlUg6W8LrEuOJUhUlPYDURSvkP/IS4y1Z9jSaEAvV36PWDAzIwKWT
XDtwminzquFBzD2BIY0rjYbaWZQGNO0SSx6PsQrFO0Wq9lEeM9cY+wG4zL7yJpa6jA9r3IhGs8K8
11ol2nMYZRuMKD90NHPMtLgj8eBXqvoUm5k9tPmPeOgPbIhXkunzCuBBVogBY6aFlqzc0m2VNPlq
UmGzo0yLCeCOpOBWWxIcc0VziwkQd24l8lOa+rm8ptHPsuWOCvisCO7ymEL+FpK4etcfDBUigQ6v
RHZV99pzayh7szGp3+hcy1091+grdM7qH7ys8yBJaoDmCxNaSpJOCkzACAOkozCnuhIijADkdatb
2EUwVTQ6/p+drLmjCvEjBUcdrXi3MAEYFZrHWGuiR1IWDzR/ZhnrtiQlvjQQp+xSI8jU8Vlqxywo
FdI+xjEQnqZavE9l7U/QFBr/H0lntdw4t0ThJ1KVGG6Fljl2+EaVTBIxs57+fP7P7UBmLGv37l69
YPWy4R4ll3l86fRLQmyVUHlwO1ckOu20g+tN24Z/+TXpnDyyPIXkW8nJov1albDmS8SqpjUCCuB6
jTb9KW9XVqw/kWrLZOBotpQcsjgss93Q7Jfu0tPvJHnkKGNDKqYHxoBPfzLb4kAAic2rm1C1dLcU
gqVhiZge1fEorhivP0HTLdQd0wakN1O4Tcsx6dk/6oHWOYyehocmX3Gi/FXcTsgOyhnP3E50OxLW
hPVQiO0pgvVSMrrDMruaW3KzkL6uBmYuzXnO7w3vrfG+Emept+ih75o5Huvut2x/F86ciuQllr+a
hZdEmW79kARmrr6B3UR6bNB3CoubqhlIPqlfTTk6jGJOwhmXmudKvW7Rcz3LdWhU4gW2zKXopFMn
d16LJCpch/htlEw/xsZH2265dC6ncF7mzy2vD3yMdQaoEghO6l+jdiN5azisYsxiytrPSmSFQyXf
lVW9Id9Xns1o7nclqn8hcQVlKQ5aRqIeh7cpK5RoFc4WvBoqmEkHYYzst1p01OJNaRN3WbNnyK3z
yneOmWjWGn7dngmYbB3TEEND8chB9Ja8Qczkl8v29rALmdEqTpZAR2Uv8Xn8KFYyXo3yMs3YBQiQ
0pLJNbWUvdvoT0IMdjJ4Aq+KVqQ+PTiLf5Q38/MiZX5nbG6tKU5t9HxJYhtKrVvJnvhYb0Nbqo+V
UMXwXk+CQcYMHHaBU4Uczn38HDVF43esNDj3shVkqWbhKUNYjZKw6rP05qNt1Gsjr9GxjO/zfBnb
3yHrsBoD8Qry9tnkW9fTKRQGl4Usp6PUSbQfRadXDrqwS80qcqvxvEH9NdP2KCRFWHZY/4nYwXWp
9Rzho+BOXEyKoN/loYd9L+R7HvActMVJoqWKPSip3dGgsl3Eyq2M6zRoVFeoQcWTONlC8cnK0rTu
iFDE6Vu3Is0WjCD+LKxAXHcoQ+BzZLozFI70zd9stzDDmQTBiGlLsyOxCmHxr9gT/HY9Pc8Inuqj
uNlxeaula4qMovIG2vC49U3pMERPwvaXlJVXVv+kEoINmg4DknM+xi9Tl+yErAj1pHgZMkJgqryW
SRPdJzLbz74MzCkxfAXigWZhdrDoQc99NSoy1PGczLRucXJEADCJSUBQNKrgg756iJVnKnm6or9a
YcF9anWgx9rBYkpQq3l5HEZH03aJuA1OVZOcq8TDcCLIIP2W7l3qYw8UFdAbdEd+IILsa8pAMYxg
jaDciYvhSHpq8/JgKKRi+t87bQpnIL7OmuxuxmALJlpg49SXrmzGFNEtLP+KDfYV+/BbIzhmjhYh
HDBLHmoEfVk1f6j9eFkGhBboO5hvV68qjujucrkAI/azyRulfaNgJeC1CjAlvLOBf9e0nGROsXvE
aqD/SvNzLwVWTnM/QwM5VVuI1wtCz19FJDhCddf6nBENvQl2zbg37A3dk/rNV7sX2IiB1h9j1Y2T
Zqe045NWn5sJw8bPRmXaW50MruMy3LenCRp5Nty6FLPrDplh5SGaMQ1vTOHqY0S/Uo+qxdch9/Ty
iCHCgjeHO4qfZvZjkCdEKtrqp7+jSZGYbammThV2ztINbYkUkgLmyPiLSZ7VPXfxi1bvlUepsPXp
VFcHidGhPOurR2aoNLyXql0bTtNQ5z6E5V5uzzUtvjq6UxTKcZgQkjjsLD2IAHLeN+ISSZHicGzJ
F3I9H4vVo6W3p95ccUCYQeMMafDGtqQOZeutWbUw5httYvGiMksVTTocMxRgVdfFu4hlG7kPm2dt
yz6bo9WLRYI9kjW/6IjWKynxMl3/Mj+TzkurjZc2c0hb2MV9cYBLuZ8eDx/ChDnn/ojEvd0QptT+
RKFv+C4Yz4dl2Q+EgUjt6FbrGQdBZ2qNazc41rAvksGVlzZYx6ly2q49akyzOqYhqtJe2uEoC/dI
KQ69/IUVR7VGmV0N01VJheuC5K8tqVWL9jwaAAfCXheSU9RCWV5myVYXQnSz07y0xKa0lY7IvO4O
o2zUjrWtdFbSTo7fRwNcYFQx36/FnmaPpiyRDX8tl/J7m7jwM0Nxs9Jn+Sk5vVUHaqz7qzrCk+zd
cVPs8RFGqGziyWg4v3nIJWCQa9HX215dTV+uGMJkPUja+bLM7yC9dqsSdQkBuStnV0awutaqk2hH
q9DY61brwdpajB5IWOFiS/V7M/c+/CHEtrEvMNFaQokRhZi8V5ERCNGXyOALpGJv1t4ynpDpB1aM
kXj8eJkHf4nIgzWfui7QymjfWObfqsSKO2XCtazCqBG/pAxJX8pXrU1tIDczT0x9XV6GbldsgXln
Ea1ppm0ZBxbGLV3I1n2u6xJYHUTM6bW0PmXxddheSS7CGKApnjbUS9itrchgcluNwmS2WloBR9az
GylHvxPEF6I+pwAq8cjyrby0aXMi2AajrUoI9YY3Vuh2xuTLdSCW2T/VaL3EGpAN5CmN+IZPDu4C
XaV7c6Fnttgy21VzfGircj7Oei9wIIckTNZlPyn0W5aU3aZaOunDmuwUcfqoucN38KSsoO6+pC3z
qsz6XTAnVOrMmfTXTKd9Z+UPmJpecbFBwSyV33nGYDKViHtnbbdNrdsX7PLWcU83G7aRcKikjOyb
KECT/Qoj/KCqQrDOtDhTlf4pFvKKuA9nDf8ew/wUV4MmjddOH1eCl0rx2NTVmcsZdzyLKOHjln2m
1oeoUSrORm4lds6BryYU0Oh8cq8BKum13hNaSsm0QMVMa/mAz6H6KOzAM9aYHJfB3HWRcmmM7qg1
ZNw35WFbLLg9DAMdYZlx5tZSxeNrxJ061CNYz3pcYjy7NuyK1zeSTT+bhTFNqg6lxIECVsu036z/
SOiQhrLBmAYmgddqmreN/UVOB0cky1X+7iPRNpXqLki3Ztg13fyCgPxYqsV1GWKYCiY/qY2S88i/
IPe4uyGjpWlT3vqu/lgVa1f3OUaq86sMmrHI13Y8LlXyS/oTZgiIaNF+TmvEvQhIX2LISwvaPMdY
JUi8gfchshPOQu7lzZkKW9dkWh7yyNckf7WCsrhbjAP0Go+zqzb7wZJ3UoUMltu/nXlL8GJ5NsY2
bFPKLg6aqxB7ufQ1i8/66o4ZKkpV+iW66F2bf3gJ8YB71A8nKkuvSzI3yhc3av/pD+MW5beevM1o
jyuNXI8tqKSItjD86iY5cViPVC+K+VSmbmkgHALPrKFfLiCCSvWhaNnViiQUkkIertBRWn2lxk12
NteurL9vSbFfzfqlTTs768udjJmSGLsd/BhSBQ1rb9AnKv+y2KW2DvmnavCQnBQaR8aTG3dN6qnp
c2Q6WvWeKK4pVbSIR1Pcld/sWTrNiZEPVR+z8q6ZIV3CtgR5D6gg7bH1xDAl2RuWr7Xc1IwppJaP
1202TzFEUahEYl+5QkKI8EBLi+pi0p1psNshR3hBTzT8LNuvbqE+Vd6jNciwiyQrzE7L2JOzs9p+
6TCTzClDgc5oN/mifsrBH9FVoKMdcr819np9pnp23DBTdlQgsYlPMlqFhfPTkHUgoptEFK7i3WV+
xjHmCZEnyKEmHo3oa31JWqdoH3qWUvaN7XWZfInA8gGIZnN7KSTzMW3PkeJr0cm0kPs5TDoNHd8g
uCNx0EpJLToUuF85m3U26YLVvPWkXMOLIBi73JXyER0gJZsuuy/jMGbiUiyiI5kW5JxjLbI4ua0V
0OXgNmt8gooe9AMTxTLshSHxLQkZRvoAElIkl60XD78RNhNpsfrtVFPjsL3tgikOOq1AyvCCJe5I
UZU8o4j4EN0hw+i8zhR649TVxeUy10aokVjC1fojxkOwlt2Oq/0qzKovFH6Un4blPYJvTBxXuIqe
ou/r8s+g9GB7PfSeBLgYZaHMmt02c49xJQnH9tNQwwlOSr1+9c1VJTC2slkiDF24UQEKm+47n7xi
tatfFIJ2W+uvZR/KyXkQ3rGnCYRZcEoTLqz6+PSOObgYe5jWSSrojKKDxVU71fDPsqYGsqq19Kcs
+pVp2TDGp6Se5w+tFZcPNWp7gD1zVPeCUPvKvARZNXjgE62TJLmvY6URDUy+MnTVrP4zOWtx1SFC
m9V9gTfcHKeBbCE51LfrJskwrnJ/WKewkrqfTdfTEy3wsyXG1Y6dqmPM8/OgNLe2nP/imMGNRZUd
RYkRDEl1a0z4V5Fp3cTV0u1FT5he1ghbE+Gpllenx7uDz+WK6/htFlMSxJH0J5iSRyLczzrf8va8
9U7zqbT/WASNeWgw84yuUjjFP13ATX3qvBVTOYCi4VC/CXJCHfSb2RHM4LEyMJnI1FOTwt3zDAHt
qSvN9lp50uIPxHyl/O9tVXpWe7tonER9sHpCTqxae2mxNyVf62Mn6nwk2kAMa/mOgoRGsIL/4Q7i
QQKxa/BW1kK0h5Z1xUI+rf70b+miviofwuoPJ5Q90uhKutv0fpHex+w0ar3DelC7DlzWWuwCVkDg
ROWFKV5enzt+teDjLaBtmHmfxiys4n0yOVUWtGhSrAsmxTpOIzBMKiJMUUUzBcd7gUanftGh7Ue3
qZU91E1T/i/V/Wh1cylUT8rkj/WGHuLbyHK7iNhrvbaw3vpdphzKsgkzPcDFCIbnPHwnoyunYZT9
CslXtD3Hw78p38JG8jv4/o3L6FcBE8adLYs2jht96xF+Vxsb5RTz7RgMLN/TyG1NjUvqlzVl50Kz
B2AoC8xk1S4No4faqZWDx+mNVjG/K03MBHprM4+7ZM1cuUJkkCWnkta57ZOjah71i/ZfdqxJ3C6q
mMa1/gnE9PWKFxuv5Bup1aWfQmnD0ihnH6vx3WAnOB66bE+bIMBnxuVphC9pvZRW2GjviQSBsZhv
uvrPQPOVATDhsjRTzKp3tcOzQNA9tT2WlZuIP72Mgqz6tjpXKv+a6YrdzKiQGVd7SHEkDYDjJJcf
4ExDcomasNXuVX7qtGMNrRg+UAmtGAqKKHhcemsXSnJIQ7DVP1XkFZi8FKVrANoNHoIlWwarIkz8
QWNEYZhMupv8cSVFOHIt6kvVq5RZfxQAWvBYGU+0Iw2OO//o8dy22UliYLxhvm1+c6n0r/Wv1vpx
+1zooQpZGaMmCUcW1aVvsgfFmi5RWT9hhmErDQ+zoBzfrCjAmCExX/gsRv1U3dXkNV4uyNeE7aUj
BEBMUidLq3ODn6TGUK0npdPgYEOcIL5hp+itEjaYwmQZaCEhv1regNzgg1gERpVx4iUnxfghuQp7
tT8QQSatx7KtX3VuyYImTE4YZotXrb7Gq12XT9HAK3/SGWcqlW+gtcnxQlGIn8TqxOZ1ze/WttH2
nVifTt1FNoAJjONaX8mDbqOzRkNbszMqfAUXfnlXFocU74lRATzMfXCrrAr7W00dRO/Xy7yyzDX3
pvIN/XPc9qUAxhu0n32+m+H0Gl8K0mqRS1PyxOWTz2UkwSzikCD9q9Qd4KZd1Hst9UeajxGIwh9/
OWWC5Q3qjj0eidvDdk2Nl6b6HYsvXPSfwNtZNSv9sRkcNee7e+f/WmUfC8YjbceCzbjVgo3jKHC9
uEvAIpr6aSk/1vS8JWc9fu+r2C6VpywKyJccYtuwXtTFBXazzlkHDqYEShU2zMoGlWpiEAMEKtBC
G29Se9DT1M6Tw0QrSx3Rna7nfT9m3PujzjgvUVM2wQUaoqXoqpAOiGE55TwiWuddiBbI0o90YVAv
i9R0y8etb4i/1PrfXLz3naPKXo8s0rpUdeUgosPLc5EOfQ2Ool/YVE8VYvjAyK7MTpXMtakXtqG8
4qE2RU69OWJ+FfqnFqF0yeXxl2tXpb6WhaPHQaz8aFbhavpzju1hFiZdMKo7lhxcw5PhzBtY8AvK
vqxAriOc1ure4xXUnMfsmvRvuMLXzaEXZm+CppYVn4sVKuIfHV0rYKNPlyLTxySHfIP5mbvCAtHC
aVsEx3bFO0/3ItKP2ElnhnOk3oc6Zn/C58MkArsRze5/5nrHSWkSN+sC4va6jublucfHoo9/I/2g
R/stgpziGkUw/bQZrdpOWeUXUfOS1yVyhwXL1Qu8Y3rBngFPfrZA3I8KjjomIwrgkshZTrkCsatJ
oIKHbVy4Rfea693uEaA6HjB+dWiohf5rMw1HT/clijJs1URjV+HdvO05pArH8kxygyq/br9K+ibX
Dg458/IWwYCnLuuVI5Z8+/gOuHHlGlSs8gRfQNB+euDW51U1wbbtEsuZjjpaYPgy+IIWmF1A2lKz
/CyqNxwQuK4SPA/gxWduICMinkLeyfq/fHnvrjUXS7JLEbTQpkW/evE2b2Csm19QalWCRyIXIsak
054DO4J/2HMfrhjjacZHrJx6NXHW3J/JapGXF3k+8CYULRihQ/ZLReBKfxYH6FmAva6svqWAD8Z1
WlyR8FjmSOlVYDuMraYvtLo7LUBiUAoM22h/6+g8I/y0QvUDSzw5oW3erealxo9htHUTScHrLNTu
1i72tv488MCPaiKa9SguTwu8EUb/pg7W3msyX5ydWnCj3uuHEGGpmH6aU5hnlYt9LKD0+KRMkb0Z
2AzGSJf7p2rhhDF+aud2gop1yZpbPHlds2vnfffSYqmBaPmP2TOCEaa+xZOzmF50HxdH/zD+xhzX
PKcWET3vZPKiRdecd9N+YH8wejJ39K+S7aXfUvU17spTHKneGH+aw/siPanPCgoDeXrq35UV80tO
mretG1DlrYqlHT0IThcOU3yUfm6K6CjwctBFaBUmiq0DLsO0wHMI8gdkR+m9xNqXlFIpvaE8ANZb
8m8Su0X/nRYBSCtmS+byIgm47Lr5sovEgIFP/1Nzw+k+MvWnGb8AebFCsrNPmZb6nlcmL1nzYAAo
ZAiAvBfnaGnDTj8tuWjjR6Zy6wojKKzfKOCDC4YtXyMKAvNJ/KvrG6NEoe/UGOPQ5aARgpovzK2h
kf9rpR9Fuz3w/5oOnrpRXv8Dlh6vnGpnxzTZ6dfFcohZYT8AVUcEGEq2bz0LRRyGxJeCr3x++Hau
bpfjNEzyBR6F0V28szfp8RzCxKldXrTinvFOJQ1yXx0W8U0Nh+bcKIGxutHig5bA+kFfjky2hMLG
LMPpQvgVdGLYSj7vm7F8jlwL8XHQPCNyxjiImsrFYKWe71uCZOJgtXeg4vnfGLdO/a6qd752sXcL
tMR6MHU+UPU820Qj64cMn+FBB0sYnZamRmj51tZXjfVM+toLv1vnyLw4BkZ14uGhbVcfZCXHiktH
aTwcUd2x/EEtYsRedt26N0UFX5G4CdGOv+tsbvMdXXSzehOsH4HrH5s0tvHpeei+MYOxtAMJ0Vm+
KyTHonfFcsEUGIMC06RG+wWjL1UIBy6hJGQk4GjqpQ/CLWy7hw9N4YvWa/K1DkzqJbsp2ZmSnWac
Jbhc8mlod5b8b+YXt3Aywia3K+Etal6ar0qO9lH2wubkMfRYY+S23cge4L0/qUD63aI4SvHU6Qdp
4jKXYPu/WNHbkkCheDhT+vRqEo32prkZKzEqcU/nrLMhn2xxeijDUjevexgq6GM3OqrmWV3Kw4J9
kaz6KFjlHLa9LTzrul+Xv6oifdQSuVIFWN7CIgNCbycr3ByHtXIHvTkZ/7/eMQGou9ZZsShOMMCo
6y8VAf/obvqT0crvAgCELWjjY4ddl05PoPbENWSCPGtlDkoUH2R8hjul3fdrEspV7ehjs+ua6E/M
mk9rMr8FOQ1aVst2rhPF3u/0PPfLWfUM05P1iYvFrmJfZZq9QvuBJWibklsnP3LyLcNGkA+RGTCC
Y1LTKaHUHB4wXOKK+h8r+/LHEpRdqsQ2Q85QX1ocUWJvXP/GSXGhiPRcXGDOO5WfLCqetCljsAxt
4nTW7E+a10n+ZvoVqxZtTP8WfS+zOlnM8aNSPYbxtndUcz7l7RZEw3RYBw5xCSZG2JYOSC2n5/pm
9R+xJvrZbB76ltgRI38CAvDz8WFZIt+m6THYA9QuAiWge/TJIgJ8rqClW7y4pbw22wlMLdqmD8m8
p0r2VEdhxp/WNOGmCvcZVCLnmkCKfk0I54LVt/qbRY911P7i+XeGThuDAOBq7JQvk+FK6mEm71pB
RhgjNXQotY+ml80w3q36fgX4Hq5zvKum/QoSy7KKVYISP1kV+wv2PKEmHTYdyF32mpwquO3rFZgo
3Da2cSduYUJWyLxUl3uVXugqI92rJ1eIMMYIJrEP6/Vc/xgwlHJjugIug1JM0xWrb+G2DVgsAmSy
3/jQiD8HRirkoDR2FpbYKakDSK3qi3xflLDM0dmGMa5KeX8oqHrT6DNwq92zat1gu2B6A51AkO8y
rz59Mt/RrLpLfMjoMkQaBPReJhpTFkbxcsSyY574g4DX/XdhfIzzzpDDdbExIVOWnwlmW8kC7zJR
y9WRbq30ctbE0dLY2J/u+ulSZq+Wflrnc86WFaBX26sD7DTA3fZhCLS0foGTrTa9pzgrW8udJo8W
RUKG/DKtl1a6D3/WT5Hq9ph6evSvWQCw0vS+6OOHxM2w8pfH5K1uvgp4U9Z8mP6zKZtTn6WoMrgC
4WzD5JjHdpJoJT5yukfayMIHv1MWciAt8sCiS5EHRXW3pmOHsXhxEdktj/kBHzhTMd/Wd5yZhV+R
WRvcM2h+6uhXM53cYuiHkJqLDs9d1M4YKWo878WZ/wrdwXleyp3qNSVL/lkqvST9aNqT+G3yZ8bc
W8qfqH4dEZWr+ZURkCUk2yNVPW01UZEq9ycmVL20j+v+oHbsABEbsmIsxRCbSaUCOQbq8znLA73T
SS9e8411OnSWEXJA0fuEp3fFG9K5RV2xOAYm0F1rwBHwUrQOJlVVHWRJ5auHyHhYY6ne2n4sInt+
0u1/1wedAkaN5TF9KNBWWpqNx3yTyzQWsEgKpwbxo2WA6WOhLck++meJ0aRxBmW34Ep8s65T99q+
ZZbD+wAIClghxSy3hL+i+kRJ3JS+9VHRaErvHTBLnO3EynKJW4/heZauYthNIrryNa1Yh7uP3u1j
Xf0o2sHmF83vFp+uC+g5ehs2RReL66CWeOhzoA77ZmSisXDnkA/t+I0K5GjgqqBuvsAac/uOJtgS
1fP8IWDSyDMRYGkQRBfGg59SNMRwYVSqNxTQp1iB2/m4Z9gqyI0XYUEbn/P1o03f44Q8lU+RFV2q
vum5FWjHRfQWnd3joQCBt1j/YK0hpvqLJYnfYykc4pabJkKkjvH1ZgvNu55RZsl//JKwmZi+WgCw
3GXWIBZJMo+rhnpV58uBja3+LtG+zIRAZH+dRKE484Cy+zi1vlXmQWuww2Fxt10ayc1jFqB1mEzH
JqJOxK7O0W7qf1lyJs+AUBKng0QSdzuzK52V/E4GhqT71oRnpSSaK5ohXrdOygmJDZp3iIJV4mdb
RQ8Brq1zS7U6jrezt2rwcYoY4EHJL0Mx241knEY2+ttlERxFfhrjO7Za7LpjC4KUTb89GR3jfX5L
GuRhU6F1cKBATORml+sJKNzDR7jwE2ZFNs8gJsOb2XyZBMqMoG8fQIrCfOrqr8LinUgBXOhOzaQ+
S6bsVOaT0LuPRz09qcOl5B+Miy9+mpHBKDSfCvUnanCJeMtEONgSA7j8LGDPlmj+sg2IMBl26ZMj
uM2UinIn/cmA9lbig4yQwwAzMZJVt9Lf8PxVrENDKdy+auu7j+PHXznw/mewYvSYMeGkGvTdOJCr
t3nB6FUtP7iyTQk40dDtCaJxaeSfvQ6EWiy+BIOHuCYpgUDGYuBd7I9V8tezh1+Zdqe/Te3d/4gq
l007j6zWY2a0lpoomuZ7TUuUdu9Tke8VQufqJNvL/Mdj0zhgBXYoF+k+IlCb95X6HOVXFS5jHL2K
Pdb2myVdxmGKvI5wIKGtP5IiC8qDsHxYEvg1RDdn5KOMr6l1k+XJX4p9v7Gnip4q4m015WmI97XM
5vAmCTtyMjcrcvXpt6u9hO2KboQYvdHtYpCYCi+pPNFp/9PrbxWIKR1CMkbYIGSEA44VyHve+GV5
G0i8z0r5VmCZYats/su9lj815T+1gy4xrCJbZ5wwq+1r7rlIE+suWg1nbum+9SV9ESx27c2m+ZU0
sX+C+ah0ddiOnPBh1Khrxr9xACnhBpZmwdyNufkVJet+WY3neNwv8osBCbeGCJ+2b5oQP/WA2h0D
RmoI0ylluw+cZopOlbLYzWlafE0RE7+RtZuhx+ldUSEItTE9fbXVoWrF99rAXkeFOFr/k+PckzUl
FFrYjOX2tokPCIiSE4uYoMrnImGTCxFKJaUFkhVECKt7K63aFwRz2qvzBKMdXbatVvJutJLIaTMD
a2qxnYJkUL/jziC1ejFhLazJyYwgkKjKhC2bRHdfXSLBH4odudQ2ZDHY87Myvwrc75F2Xadnxs8u
O1gmCoA2dSsYSdW3phMtgdXMZmsd41Re0OIhd3C6+C8Vbgo2Qgyh6CEsZX7CRIklnASxIZcQEi2D
QixJW98KUzi0kjA7pqB4GiJNmYNqueZwH7XUlardqnxpJvsvOSgG3gb5q1sY8UvYFE3FroSdJUF1
LUOFVSuOgf53a9pzlzRvui5h1TixiZI9qN/qPpO0y6QdamCClS7WBMJaNIE2eJfq7AqUDzXBmiFJ
prDry+M0jypbrYhtV3LMEzNoWww08XMYHcMsIycSetXuWkw0k5jnbVisSUY5W10WPKe+6q6lbDmk
7VGnmrPSf1qZuS9RnbbTWOOxpLmLBQ9VU5ofTTgaNem38YgAakzB98tAjC7a5GcdEne0N0rhsnS+
KCZOHxbOTOdMoXF26CINaYfNj8JtscQnxCgpXedavqz6Xuh82drXWhAv98k8qLjjQabntA3N8MRr
HfvDku1ZZ6kbWH0mgEcqcMAkqFmSly0kUi2S8YIrItd8NZ7KdPvsl24PvsI0Wg9O2T03+BLFTDcX
1tsCPtvJTde8HnUjmcEpOBOL3pSbZWSyKLYdE4CFCkZxI3KIRvj/igf9wa9x9hhXw1ViPm4Txq1J
3lHijzAQRpnBsn1NZq8dx11bKGGrDiq7N1qmDM4hpGfq72t7q4FTR1J6qNs0v8P0VQwW6mXlo+l+
AM6irjoPcXrGG7yQ5+Nm/aomYHfJhNLJ+1Xr/VXnOTRCaCbfCjbskeCiMULLjaN/3zhWJX6JVtCb
i9s10F+sLvrqqhZr0iyCRAIbb5FUV6j1r9SQNjofvOb68W2QxJ2cJfc1yp2oNbFrUx0tSmFC1AI8
3Klfg74zRJDWerR+pq4RvVFcSc2R4tSTtOhXquGjcqiVsZ+8rBmgDWdiVDilptT8BuuDpOEm30oR
SmePZ5cRWwco2IrLBpDTQeSmn2fZbmytQ7IsbPIUd4DFNLOQr5dHBkGjLU7S1z5QW12rUM4m4Btz
qrJDRqaPUyfXFuVSCzwy5tVJYBmnTNJug4m4jETXYDObmvkFeu45T7On6KFCU8CdRtr7DZVHCetG
13XRe+Sn+HrzYIidF+3wP87OYzdybEnDT0SA3myTLr1Rym8ISVWi955PP1/2bLo1pRIwq75o9BWT
5DmHEfE7UU3MuwVqZznqllfcSLvw3IlVCo9zEG30YbWY+drCdkijoFLpThIUNiUsBeXaseVr4KUg
byjZOtHVh7dheVXrtUzfqUAna2DaRJQnCLEEJ9TvWvk4GRa1TuXg5hnI2kru+ImfbTV4Q6DvUxgI
DYVyYVCl62+pUNPBCLoz5U9FlT5I5qyfZmBuZgkZrfmNvS2lipMNJ6M669Gj0DCl3opFedtwRYxv
Ra6/VzoLTXmG0+L1KaIqEQZxpNSfFVT+1B7M5zgMfSUGrKiZwqWEc9pzZ25SCdp+99kiQ24nahzr
CoWjGU5D8SsN3qOBcSdb2Jx/QzIYqbDzJF9pHVOKWcTNV/eW3mutSy6eB9U3gksgHZWgi84p8jwF
FuJVm5ZfcTUQVdM+mpnfZfpvLY+PbTz4GnQx3PY8mPKlctJHFSpQBrDidJWddvexLts61i/GaGew
cVOlW3c35h1GQHBDJgvOr+nGXcaI4VzWhzmC8AR71ZRJ6ZJyR4+atU6GDMoxoI8Z8ypW12rEaeBW
1BbgEyLInrC2MgGF3DMfX2gnULgaWCAiXXf1GpMeQvi2xki1KcbjMm7iYCebp1YjR48jJh0eh+YO
0AloGYPlngkPSVcWpFML7aUtSJo3iHzWQGjIXXsdhOiUUo0TeTAJr/1oeRzal5jgXmF8UBUVQ7ER
bYLiFKmgXTRqvZxwn2xoOWmzS6ib2rprluZIQlvplkEPbipd+PuDHNmQmCiQ2bRl2u1jOrE8Xw6h
hIURcwqFIVA3JMCq88nM9BuLSfJzcZ2Vb8ssk4Sm4vwr25L00gXl1poy7gOpY/pmGHCn+D+2t3Eg
OCTRBT0EWLkl74DxB1qNUslih2H4MuvoCpl0ZMvWwg9VXpy8igBIcDjKzXCEV0Dbmwi/c1OHQQq7
EaJ9nPhR6FUou0sG2Gm8HkjHpr/b1GRoTOKMumVo4wpTFgDtIgO4Vjvaz1pH4tLOzBwUbxg+o9ow
72AG1KshKvpzHzHR59ifwLXCSJodUUTnYTGoSvZin9T2UKmPBjQUBB6lrp2rQvFjdC6k3ZIobspC
cUsruQ4ChXc/m2zYBRLlJAeRczMReK4qLH3m5SldBgHyxlrqSGWfc6YjTdz5cniY8MqrDMKlazk5
FYKbQRDpCT3gnKJdNASQBdFEu5c1a3kQoLROzAApxC69EF7DIXPmSTH33TS/TQJzQ0UTSRGSYQ+X
hnVXS0XmWtMdE9e0eWpunXIrh58lXsZdLJ0VClG1GlO7tIyz3IIqZyc5uIelnrlp8lorXjo99Q0f
zaq+BuZFwbcJPmEvCk5sPk7pR0Dz1dRP0fgicbhF5n2nP00aU13pQWRomNwYQU+JCliscB2HZXO0
RrQDAQFsezKHmsdAy6S1EUfyW4DmMgc4DRcwuTIIHIviSrzlHlHz9ADnwVKT7JQZm7FJ1bduqd0R
1yBVDO4nUmmVwHDydJLuRfNX0As2nwWtjuNHKFLSVtMhZDRKZcAIHoX3RgxRoCRvbZv/DomxCLqn
amk3NVkSAuMFsb+PJ0aykQ7hptWydB0Zk8z2gdVbik7O8ltxDmG/LyEECPeqviYYcI4UtL8KvGLl
I4/NA8OLfjFF4GRqE2Q5UN84x7WSA9Pwi+JTKXQAxs4sATL7nThFEmZDH+X4pPfohJjJq6rF9y71
2zlf60zxwv6t1A9dH92jxILuDgtx4HFzPIwP/Qg1VBULupXE0ZioyAvokKHG644ymgk6s6nxdjdJ
4xX1BVg2o5O3zJfWEO/CwnrNb7EPDfNLfc4FuAU3BT+kRz/Pm0ci25yWgVuiDwcMjRLBgzcedqRI
IIiCwawCiJhO09DtNMmNpm7RrUQC8AaAdq7AetF06N9VogXPDH45wOrfuly9D7xZeBxSBHUU55X0
jBESYxLhTuiPZj4Fdkt/4cz1E2GysFkUkgtHppy4LfXIuqRbGgXNXF5ql5x/SunidkO36UVIIIu5
w4d0hTh2kiC1NKaddbEf4+9syYxnhKc55I3V0qEy9owgD83A4NvUz1JYrqFP5+HYPE84vRZ9iX4I
thoOUUbH/y5AP2iW58VXDVh8DRtLa3Fk+xwDBnnlZD33aQP0HNF1C+h0c11lLqNiVi87E9ZAR2jt
9abNLHO9WDXj10jdEwAfe9RCGJ2XVn1QephmptRANha3gUwxnLROkhDmlISswlYcqEtRorQa3PTI
Ai1Ug4s+6gyQDO0oGObVSGtbCo4lMR46Fb1iRh5hh3Vo2hxju9SiXgEAC9unOoWcMk7rUlVOM4xR
tBfgkDMaC38cf8u1scsTy8Wz8K4G/+J690x3m3xch0O9iflZUguHf3ggWMzTklcO/vVc5rvYMtZB
69McR/1Bewjg7FSVfus0gTwkO2C2uxiDDQ17GwUvQcPpyEKBXBPFRJ+F5FqDbqvTxCjWfKhwJSlH
4SDpZx2qtxATGQE5tF5+qzC1uqDf1MWrhf0kGv9b5TTCjSt+Wf2ToF574xc8sCh+C0WAFHhsBNkI
b6QLe6pucatMNBo89dLZGSviKLUE9jiYGyP+VD0ryUswnilPy44ZVsUuhnQhGJ6I8b9cNmsrUrwG
Zzh7vmExyhRu6NJ9xYQBP5frQXgaa0ImMICy4p08PVaIkeSh3kqqaJtxe4M5dClr7GwQGEbeNv3I
wZ6MYDAfljZGa1UONqlmvEY40A515k+GilM1grcC4U0OIU8m6VQtISbo0i6mDlIRbwZteGiH6zjG
PkHJfqNXWwUJAaJAF7ufm5q7V3lSpCxkfGH5kyt65AEReMm0jDYp1KZtCttDY0qXR9dGfxfiKyl0
6Iugr73M8rtcfRjg8lJdUfe/lMWCBjQh2mgqUYhXxYtUJucqxmKqVbqzNBkP0SKiws8Xu7LmnZDt
Kkt3jLZAtLmRmIoldJW35xBG/EwDCWLDe0LQIobRL0hJfI93zI7ZW5yepZH6YQn9PAXKPPTVOQqu
NDNRCSi8y8ObbNKr+8TttORDY3A6XmfhgXo/roPzoAFdTcjYxXCEbB109BuM5On/t10KD1wbx4sI
JXWBaWvNw7qjOTHNmNBIszjK9ewsWr6dI02+C0zGHQDCaCbjbnLNHgauJIWc3ZnkV9r8IZvGeyG/
Gdl5MXs7awQILnILJSu3yAbQpjcY7GVqueRB24aEcKcnN1BRjGzXl7cqqQzyB6lhqk8r7IRJ17M+
ihsifvMqoMKZqpmeF48FhTRbe6Y3rkJjLZqe1BS+GcMyLY5xzbhEbmyDXY3HHjnduzQHZO7MYDul
ylVNIi8l1SG0JgQZfpX4kgDDFIp7rzpy4xfJUTCDO0QRJDWPo3EJ52ct/IXkF0ifblTXBEeO7iTt
kgjKuWXe3hjVUZhEW1dNr9RF/c6YUhhRkaF4NHMmE8nRQ5L4Go+or0byXnMzUd+MIF2O8VCTLJyN
/1u2CxnkUonA1NysBQC0Gklw3/O+tMlbIrhHCCen4sk032AALspHBWhAkIo4OFj62yUHS/Vo6ss9
vdNG5+tTSGAkVigeB8RQQvc+LemRZz3XIB5hSYBhhsTCgDw0r9Np9iMzPApwDuopOWhJtZVDDa3M
pHl9JcsOOiA302qmT+K2DpgexFX02KSiq8JsQ2mL/znM4bL1unw8hm1AuA0Ev2WGn78kjmIaTlaO
cOnaWnqrCNaLGLHg+yU8tUZj9xYn6xqTRgbYGxmS24iroI5qzclChrUkNr5wAPfSkzlv1ICXZiO3
pOi/Wwh+mGCv31FoV+GV9aFaF3jdZruxaJ0D874qdFCZ66J7U7nvqCikmuGB2vmjGVzZZ4Wobxfh
dwlZXplSu1F7dktWQVC0KihTSSU4kmJ2dhy2PGCpyLdZO5LBxbA3SZyGDj6MnRrcph7HrVHpdxjm
Vk6rlZe2vc6RryiOGiu7ikmxpDx0dUkpHdIQuCSvK6u6RppWeiTjgVdNdnaz2qFrUYpTMpFVAxcw
iDeEg/mhlBIDJi0fk343UqNVy9kSfuXTE7A4rfpNGYrvOW5tmrnYQUmoGXDsrMHfNLc1DAizXYuR
9D60FWRjAv8YyMjF1hx+hcoCDZ0kTDljJi7wDbSwSXrsyvgwJcTMDJX5Hi00bYGy7FSQ/IWaop9O
6F5uzv3uzAd9Pgls8EHUkCRIq7ifnpEOddavWPmU9PXStmei0kA0gYtndMdCTc5X4Sgo8xOtOWTL
uVEzH3dttwFDUvJLU7wYyePc8D1Ec27ushFOewNtnLQujIjShoRq6YZbeKWBhCp2shsbEZxWo3iF
jdYuxqERPhXJ1zL0w3qDHOZGVurjCo2+6aIkivCYart1iHoxjwk9WdazBA8Y5a0HCVrWCWcaBqdc
jqpe8B+DzAUAIzHfWKFmxAghFWlika3nap/Le5k6RyQkdItdGQP+1YLpjUFyW7w83gCw0C2rDUrd
mOmktmFwpKp+N5xqUpoYd4VXNXTrgmIblrb6u76ZBzMgMdMHAZYHfAkYS9EeUvkqVd5N+mhQBXhW
wgAA26DUFY59BCUFo/EUUp5Fcy4rvCNQgvgEsilofGZhWNQB4S1t4Y3zuK9aQI5D3O/a+WVWnYSk
TjnddcmlnQ46xFE5PlWiwNKM0pcqVzeGafL0Pqzq3AjFVjdAexsLdiYSSeGd8mNDe87YD8E28yS3
zSJn6cxtaZEXRiKnRatbduDbk/Yoqp9aXsDv0rdxuDwk9Zsl9Tn6FSQP9Sg5qFSdWe6gQaS+kECU
NUkU4476d9p13jy8KabUSAB7NSDxvnoQh34fA8v0Bm6CzU4YQuRiAgnP4X2Y3FZFfNGseFvzpOVA
8kBfbKXpN51yMMVZs82SUjYJW9KG0rXYtQSW3Yq8ezMsnxFsQAQAGPCSlg+mvAlSPPoGDXLJvBTO
PLxrmsLYqGdMEFY+JkjMVRsmAGOfIp60ZWveSOI8O/WoXpam2JdJhp9JRDVWDB1TFn0IJy8wO8yo
a9rfeur9BQtlJW1QeTKB6qf2IW5KdnsbigQZaziTqJ0sn0NB0h9uNmaio9PnO+Gg9RtLYoAQWswU
VAv+pjlBF0UKhTRFmJ/q5QTFM5We06a0lxbHAnjxNRj0i8EnfgqvNWCQhoDCarwgad7U7tzoiCZm
dGHjlP8uWkTPcxtQq/Yw/KX60cA+vsl7yrCx+4gUed/U0ta8eUJUOZlv404vzXhdDpeGATLY2iKl
q5BhmAmAbEh8FpHOTJrm1fov/Itx7UmmTUAgGVJlK6KRi4KLNVAuFeZcnYoGsho6+4EOtBZEDY3f
KJ2CWxdZAYko4ksmac8Y+Qhlv8mz5EUJ0eUW+Xxn4Ph5ZXq6pgTtyNcchzOxnjoDq2xxW/Za09+Z
mNxA34+jj7nbyLHgirJrGv0GlMWvsC2qsvwaVcue+mmBshZ7jKw6jE1h+c3qa5ie8twJoWnDDo1n
WA7zOcbqckW9jY8AFOBIMM75stjKGNhJ60Zt+yF3lc9ecoY22vV0UEoq2BoopJEBYdeBLzMhiqar
OlOg6VeT6avTBvNiG3lGqY3Xk5APn/ltwcWepRu+ou8h7tTBdVQ1j/rBr27lBdO3unpF+tuPnkly
E2Y3ic6snHtFglDLHmQiswStxgWoNE4iXL6EPkMiEkbU0SGTID9RSiB9Q8cYxZmzFAXf8aU9GqNw
00ZemPKUyX1dewhw0eSfY0DRmS7uAd4oPgIidz2FMvoxhg1emN+bvRvMdxLeLMKGbYm0tbK8Rngd
Owg2iddr9tS8wv8Oy3Mv3rXBNhrvZ2kzBOs0FJwpPgfJPoODajmTfM1qbx5/FblrFW8x6Lz+GmuA
VI8daGr8EnFWjI9i5hr4TI8HmUGnUKQx5CsyQMg9MPPzlDM5N6Ub2TPehwaFzSnl0LCGi645xXSU
SaZVifQjFy/UXiu+nZl5pBZ2xOEIRNmK/UMdbXvrSaForpiHZ0NQuq2lByezH2255aXFaD16GTEY
TQue6OrYGyerxtmuhW1fZoa6U27i2romMKkHHrcb7DVzqaUSbY+WBsVnIQkqWXJmjbly6hpYWUo5
r3vBBJEq221glBwL/Sz7A0Qsu0Z+JeVPtfhBgpRfoymZKwIKmmXBCGeI+Y+03awEGylpNk1VrzMB
1VQm+BJiABNnmHwfEbFlTW60/IpM2wySk1h2FqNmfVtJhIsbEixqppsbC/C/ZbxXjS9Rmr0VhUwB
o4NxSD5uVNehpIqHFrxrNAoicmOQEL0WQ7WPRJrpEm1wEl0Go+D4nX0Tr5wp9zv9pMgnWSHueyeC
RIrGPqNlb+eDqUkrra6brWpEgZNE2jMYBcYjwN1NhPESAGPEGx8k9SOUzXWC1itdQLaJUetBO6JB
YYsrK11Gm4WtlJi85ybs1wiIZpZVnzFupVLUmsu2UdJDrrTXWIX6K2QPQhjvAjgamhAetTZWVmaF
GK1L1pYZreUFYQR+YVM5O1huDACBxQUPoJXSPFYJuobRLYV90GeNM+eaXd1kSClo8aVnqQ4crspN
saynHHR1rcPy1hVC5Ovujik3EH1J8iwCFnlCNBC3+aqvxWehDl6EBHgYhErXcT2ItF86H+smcyUI
+la7mcjXjSlXovkzTJJdYcFkR7BABaWVDOvmG8Oz8Hurdw3obJFUuIF+icL40MHR0USmFbf6PEOJ
W+jWVmoOaXwvG5iiGXCCUga8IGxd7SRo48nw0FAZtsJjKDeOBULQZRHEjUvIL4LenZCgtixgvMX8
q7aggwhAM5i/DDPCKDPfE8+9aiCa9jHUItiBKwVcMM8Kt1Xru6AsTnoWkdTYbKbcPFf9IRkxV+r7
3xBqEmFtCqcw1RysN56lINoFuS7aaYRIgSofONJaMcs6pAFcp2SCWPyDLdWfPanML/ZtVZoMmihr
cOxULxLuq+6uCx7//qelm7vfH3zJvsZu1GokzpkiSztRHIk6FBW5OcxylEAW1MBvpLmqX/p0RLyq
NRq1dgQq+rsPTYAfdYngB/zwO/5sMMkHhd/3L4PJtJOLZrDgzyzT8eZimqE4B6TzFgcGFkoi2a0z
m1AVUMlAOCRMBMQfLm189wi+WLM1naIvusGZPan4m+KupYeBiGRucpm2wWe+phZweycjgCWGazco
m1Ha6P3b1GFF0PLqhdrvLNSE6DVichsz2U0E6xfflzZas7MYnRU8zVtsZAo79yJrsy3P1FAWN1Xf
RfNTwQHZvim1tI5haIgWMvAk1N+i8YGvG/IkRJO2iQYsqMjpWfp1ognbTG0hwAezvfTUmkjbWXIK
avl8pYf3GEgbDR5kNXvuTRwQPhbrum/WUtpti0iALaS24E5K9IvgQVuutzL/bsrQxingrH9/pbL+
3Tv9YiMemYLcCkao7EN5WOPZJMJ5EOrn1IyeG4Ncc0thXBe6jLJuoBAsT1iUcTKi2CGrGWbwwjSf
ZDct2fbANwMl2LpW7Oo9aZ9iatQcn0rtXEdnS8rWBsznPqz2wwzqMmJLKWryEdrnefwQq4dM202f
2ny7gIGB1bLOi7tEeRTw2Ktc2B3hiQi/qLzB5Ud5NBH8PA3w1Qp9i/5T7V3ofxfSY1zjypR2iR7I
jxOxiyBEOj4IfNh7x6AUApHlBW7Dl06CIQ09BrGeu6hokL1iZATsi/vp7iYvZG75ORpwP5Di2Zhr
iwflA0u26jz2bwrnE2c4ryJPdxkAyFKdwCCnCt27sIWg2JjTasTUa1gFeCMVzAGYroyPxhNwpqbs
FY5z6qZ+WDPKRwDWjhsdH52eDGVECrlyP+EgCq1K/tVWLDl6wQB4XVvg7pjL+K6p8HOjntzS5Yhk
j5M2iuSVKOosq/CcNSEaGfUxk9VznBzCEo6Idcqh4yHQTxiVtG43b1pZhdd4NeVjH/zGT7ybTspU
u1r9vhQ7JDYgt48NmiS9WaUV2wFjIVQiEhMd+ZqygKX62qhxj92weZWr4dz0xbucGo5F7S/x6csL
eh182/BKmHepZtlU1HHjTijnabqoZFZm8i4HBYYElReBORKKU4XrPHhrxWNBQUn7WqkmjqRYQcm4
e0DzWacZe1w5cpYvTKsVqKgFvyodfdiW0NQW4nHlimJJwdJfeZohx6NgStqHZt72xU4GcW/g/sIp
qxNk0HHCaaX1nyYmZoGI/E8dbbJr9IWuOD0EcPqN6dyrh5zQaob74cbSsYyJyUJ1RmNXt+iyUpRi
4Usrx89mFD2mxboQbat6SLtLVciONIR3AvVPPgxIgEkAKEw76lFatErkT2W6ggxcQQns8/L69/38
Z39upuv/PaF73AgzInPkfZAylIkFdjCLBkS7xOTq75cwbw6Tf/oaffGgLUQL1iPZhnvGmrDsMbBq
MDaC0oXNIhGSKxOmVR5mHijtoQB7JPBLiEmQBIsOFmgQk5MPxwWGnfA7Jb8njdNN2DIsbQTPLLZR
yiuWmKZUcDdbuuR8cLTcchRIZ/GNJVsXfsDonLoFf6q0Ne+i7EOSrlEyOPSZNhu6kQ4tNjtKy3Ah
jV/64lhCfUSHbmWsV+m1If2hnzxLeKyiDykVL83CyDzJnSGC2yLh+WkljLiEnkCAx1q9DITQdPkR
oHKqcImeXqsY41oMo3vGjbO1FSwwcr5D+7H4mJYHuWHMGeXHZoL8TeUEwpAw5I2zyvjBiNP47jV/
McDkIBhMa64gsuJBgzgHv0pheItbqno4mgP0XR2cM6I8XTLpIqinXELrjl8m6P8YNSuoPZOC3jJl
wpMFh7E2PgUVVnfe3SQobxVrR6SJpmsZcBKPLtCtsYXYRdC4UZSkPbRNvbFhr9YGtRuHYLqR2haQ
6jAK2y47COZ2yLeWLkEquc/AGTMoQVl7qeb1nLTngfFXZgFQVH3nZ7fkWS2KLlpsfZSBZpfmrzbY
BZCcREQNeXdlAu5W3XRJp/FdCYa1Os22gmvAlGH1K4dHdXmdio3SHYzlxwzmb+qNr5FWYkeLoOkt
Q8/OjwSst1ALPgtq+KCGUOy3QY4TJjLd4Yfv8J/91RXjS/XIeTfOgL7irgsr/Wo0aXticg7ROS9L
C5fjosDcgJheaCEpxk6mof3gefud0a7xJeBBFBZRqYpZ2QltA+qwBIWXzvpV6PkqFbBZCmMibjY+
aSJhx5h116I7CC08tJEyv2cqU9LsW2Js/nC8/BNi+YfjxfhSZI5R3g5hVCu7aGwF1GNZFyh4ORfC
S1yKuNDEoBS/RhmGqToYjKR1WQSf1bDuU7sMUwJDnT6aNLsB/lm10fFVxtevaItdNyLlqVO5uUwG
3yW5DNr70dITWHujBO53O9aQL8eQiLIFT4rebIMfmgPlG2fhfzbyvyrnXpKTRMQx8aD3Oi5iBh1i
6ZWYwSHvsPvAAC5gqCxWrwKcPM0sD3OM98h8CpX4Nj0GbW7j30WfX6ts9lWIlDmUnYjAFJNwjRA2
XNP067FhuIx+bmwqRolYzhkxoWX6T3lZ393D7Xvwr3uYVIv03dQqsawZGarDBLDFt+ANn9yEoSXm
DaaCZslcawptrgOZq4Jh+lu7Vpd4eBsfBCpE0If38ci2wmbEX3YCJAtuH0YsN4QjPvYe73qDWcDa
SN6YrmCLKa+sp+4zzfbQYlmHvzMiqWgD4Ro+NTjMq67wQUUhgBPjfvcbIoTQuum2RfqMJpP8Cx/u
a1dg7bSqX5FiNuIqP+OuZ6pu2l6wV1iiEGbTjuFf8YOP9zfdmi7f9vi/ntMQSqYgTiIBInvpNO3N
M+ZJ55R2ftc9CN7fP8J/TkLRv8bcqmEDRSbFiVm/9MfocTV6wg8G4d/kL+hfU2sNK40FYeFPK3vj
LtgPTyh5PfE9/FR/yCj5s3uzLn9p5RgUGz2+ZET+HGgOHHSAii87SIz//mjUPx/duvTlRJMk3ZKk
LJ33yqpz0t0J7fwea0ZHO6aHYaN5QIR2vumd0h5d3ClXmJp5k31E0e5bl9q7guBsZvdKN3fc3mzO
+91Pb026lWH/92zTpS9bqO2FvGt7Zsaov9eRDbF+hQMwd69sMXP6YW3If96ouvSlpRtCLYtMi6vg
6ej3j8Wm2aNotdG0X62HAr0641U7cLEzdIVN8kNN8s2HBET7v8t+MrO+UJtm2c/b8Wh5GB64ZP/Z
uCa4kvsp/Iq9aFv8cDH5m3csfllDFkyErl+wXTL9eKfR+xxwWVkj8SOM5oxXv7u8mR90cg/6E45B
V3nfrv++ur5JYNDF20P/1+62xqHMQtCHfe7Wr6Jrvnzgu+dspJX+6OVbY5d42QoTUNdcF6szNABb
dj4ku/MNp39P3xPb+PX3H/LNPtW+GvnXkHiSPuGHEGsQ28Ibjr4uXqpPOi/175eQb8vy/y5X7asJ
v2zpy5IPOnXjnp5xP961h9ofQVB2+PGvrYP+XJ+TNX4UNlNoP3/UHHBVTzr//fLfPGrN+rKOC6NA
1mwSVQD5yzHdxNZW9AIrw8GP0umcwcHlwBZWmHqscjvcgN9sdMcnOcGGXbNlia9IVf0pzefPJTeY
13/fe64QChqYAqGXPqwYBwKChybXRjaz0k+pQ+Pias7fb1y+3eAfnvvXWSKVuJnQOcFQOnYbdas5
2X21R4/CdsLP7J5Bla+ujG14pnO655O3sxzjh2vfbudPl/5yeMKpzZZi4NJMVfaYIzmTm6yXg/FD
UuI3H0ft6wgR6lE0DDV/38JV5366GuvhScCrbyUdwLrMHz4x322Or+V7JwTZKN+eINTuB7zL36T1
/FIiNDsm7t9f0jcP6mvFLo9iz6efK5gXybmfVuqJCBbX/OmA+/MZrn0ty41GmMLm9h6SjYrwaV/u
oLx5w0Zx2kPMoN0DP7Rs1sBmPktuNtn5+9/v65+csz+sgK/1d9AYo2ylXHnOVuExflS8+g6kZlv4
87pycN7z8rfsLO2IMX0UDvq59OMHGqFHa4sv5jG0U2f0woPh15vy+tPj+OcD+acf9eW87wprtoCj
WDZXLAGMcoWPr82nk833LDrlhq1w6n844r9dPLfj8F9HvCyKpVje1igTHqFxdNu6qx4xAkNodYh/
2Gf/VGp/uqMvhxteoximT1xkcFKXXtmTXdyTvcrDmdJfHACzVXQ3b7qd6tT7zo4OnS/utPPsv2Zu
9fD3d/3tnd7qlH/fadjoAxRwtokHz8H9bfiDiwh789NJ9k/N9ae7/DIrGmWxz1qJC3RevbrdV+vr
jnmPgdOK2ZGNt6AjeL+iH/bkNzWI9jWZOBLSYsSIXNqHj+XbeLdsxs9pb6z1q/hR3mN+4i2P/TX7
/fen902nCmv+v08vZDxlNipXI3bF17f3d4tdUNHdMaXnAyV5J9JaT7RoK0zbnNZ9DJ3ANn+41T83
AJr+5ZxOLNlcrIZrw2txc5vN6P50eCq3iu0PL+0fqOBfq6Kb28TUb6ui83BOVf3FA35wUPe4zQYj
kTv47zbdmqvb2lrxpFXjJqzaMyHeb7IDJWwlnrTDtKOqhoTt/AQBKd+cuF8jjFUlXrrkf3cMyI83
7fvHYTVspRUs6U28BlpxVR8/jNRtHxnfrabPch+cei/fT27nr+FUb2TH8GWPcZQ7riGie8bmh6Xw
58IeJe1/l8KSpagwbuu88cL1sO9dOst15YIm0GIg3jg0x/isPsNvPkS+7pt2/EOx/08w4p9e1pct
zPyv0AZAv31vk8lxqn0sdNzU7R9C94ny05981RM9aYt7yA/r/ru6TP+yqYVIao1U5JIMVjaoGv1H
ibvu3cGR7YhTOfJAVFa/cdm/tA6ht6vKr93OeZjcypfsdhOtrn9/7N8Ezmn6l2K8quOknBV+iXSC
h+PqPnKyE2x/B8PDTeuE9rgxLvW5OiQ/zOm++xBpX/Y8s7JgQIYs7cvV6ObHdFvaG+3iyk7mXn9a
Td/dlvallTIG/F6kCebH8iE8L/dArR363F9YobwxBFHx+nSgrs8b5Tpu1Pf66f/3NDXtv4tYssSq
a25Ps3Hyu/lzcSqWcHTb2JIN7schhtnnCg/onx7mn7s4TfuykDohSY1mMFhIEtKQlXwI7yovPahX
8bnhLT7+/b6+O6fV24Hyr/MsMLQiF5EF7KGnkR107I/BY30g94hPktPfN2s8W7fxBtbUZ7uW13Cc
vdBH9fcQ8cn9+2/47sv0T5TVv36DEifLIvS80vFTc4IDNZ3ynJwT8ql8EKzqU9lWd80xuuh3f7/g
dz2E+mUNRYWRLbHJsz0N1/Kuu91s+5CdRod4pU9rG14Lf+CR70o3JWWJ6q4+VQ/lDyXUNyMITf1y
HtbY8ndTySPXfXnbbWBe2e3q1q4ttGrR29ubuF7cxb2dw9UPFZX6TcmsfqmoAILDeZhUtuZdt4+S
vbqsmU3mlLCYc53z11pd0S/Z40l8Cp6MbWeSW/tIAs8dOh3Qd8X8H+q+pDtOJVv3r9Q6c84NiICA
u+rUAEiyV2ZKKcnyhCXJEn3f8+vvR9Z578o4SV559tbyxJZFQLQ79v4aHeVa4PkVAyDnT/oUAjaw
Ud9S2QQLrURXuadoZjoMK+rKps1Gm3bi9w4kKvCqSF4sgrM3s4IvKcZrzx3thw6PI6G5LKh37x6l
9TW1JAj8rSElClzsmSIJeZb36gEKLo+KCQKcmeIeASlEJCzKPZQplsLGn8kXT8V+l3P8y5TvNcFl
WYE50C2Q58PIuwYxQkte2rpifkAy8+AuPCubm3ITm8nYNFvoPDD+AfHZcd1beDh2e8u1FGRGFfMI
co4BTr4OL55NbaIr9s7MrKPDjL7S5XQUiIVdwQTeYSgr1P2HfVoiAGUZwd2girLV7ustvKK20gvE
afbeEbSkU/4Ogd7v6QnhCKr4IIIBp/Ct3ET7/NAu7C14g7e3gEu+79qrjRZhqrhERIkSp+M7xALS
1BTenEjPH8qNBCrjO7Hh57JIZubeVCBCR5t52ySDdjpay63a7Bbwj8NWXq7qN2HB1u/+/XDuA8+/
Fc7lnDv5xan52heO5juLUMyMAf3esSWIa3ftVtz6D9D2NsWNYpVLVCi6bbz8ve68ZMm+zudSUHw7
yS530EPymm2aR+fEF+Gr+q1/qr8HMx0pDZvAlY+67Ohf2lGJUmSRDFdiiNbf5btw7RqhqZq9oWEO
K0h64dSAUINOtsDMrAKTPM9N5qn+vLzSl6ZroQUE2kXT+ZHCzBJ5VQTaznd+H6/ajfROX9VSt9l8
zniImq596mjOiLnX/tvtG/LyB9giLnqzXblWiPgNmvNLz3yB+aYBnZSZ1TrV3mi+QK6lgwkRvg94
x7Wmn+EZsZurO0xdpi8L40vnMVWo5JDg4SXyg90dxBh1f9WigKDNvP1E1lseVzYAPYXV0TDdayvZ
tKv8EG2yjW9CYveu3tbbcgEHuANQrgt3A9xks/Wzma1kon4pX8KaL98m10VT+pTCKXutfQuhzKAj
6d7bS/AzRBjWwE8I+uNIS63gICBDVhqulZAMfHHgmgDE0JbCQwVCGcggdaFJuMFNSCYeZ9blENFc
mURjG3fe+FlqN1iXkKYQLei+ru0fHiRA77W7eKudJLPew7rChDjPTIPD1n6twdG+mgEpr2YiQaDx
1O+C71BpgfKtxfeQx0R9VtfWYPQqd+XSe4msmSaHCXqtyVFsAzZyAa0RNAm1m1OwGkYbKKcN8Ba/
uetcSlZfRhh18TawJbQQrnGHbk7lOtrQ53YFu90dcAGrdAVlE0PeANGNoA16+OfZ687Ux412Ae7x
pslsEHJlqKsn52QJPxWQl9MtFI/crTsXj0w084vbu2M7XTcs/myBWFh3lr4lrVHMWKr3M6M0MTHG
JbAwa8JATRpMjEVfLOpv/CBtgvtyDUjFuj+5T/ZDCe0WPX1NZubFxH5GRje2Tq6B1SD+EGKBSg0S
MZwc9fZj7hIxla0no5nOhLoXu6QeyszBPX12kdtJ99DxPkn6j9t9NtVlwyH4ZdqROmAkE1EMRpwK
nc2HegNE5ByqZurWRUYzS3RI56ZgBu2gYHiwX2HkmRjhUXls7h3IKunisgWlCGq78IR4u/09E0mq
cXkQ/qMtAU+P7GqoPCIexFG9SdYl1IWP1W9dHpg2us76IMS6wuDCXCzat3DrsplNfqK3wND9eSxS
SO9paauSHWwLo7v4rJ7AmrN32qk27B14kEvYUx6Esz1TpLk+9EwbTV5RgjqenOM7kHx+ZMd8n83G
atfvV3ScB9ZK8MJzqeM7W4N2VBbcqRJEOuIWKIzbw3z9zKHj1G9J6kxtg4bvRGFQRK2Q48p8zC1H
sLQwq2aW90RIQcdZ3phqOVyY+37Xg/yYNpXJukeA7cBC5lajwPq72Kr9W6jNYTuvz146zvxWSVNn
dggtrLqCszQM64RsExGwR2oHngqNmUqVKcePt/twapBG409BtGRhCJgC0FjLnrxSyD8rc1037FC/
Hph0nJB1mJJ2AaP9TnD4qc6g1AnPtNvvfbnaXXv26DDmPFITxa1Qec8TGJkEOQi2gasppQFZNbjf
tkovLwiHim4Ksv1BbEH89GR4z8DT211EsguobN8H8L6lkBKvQD6ww0Rz9LYnFWSDJHgFdNBISRnk
dXIieFulkMg6VF2yrSAkb7YlVO1qCDzDgyZWX5gE6zYdAmrQnvB6je/USITtn23DGSck2o8K3pNG
mLZQ9ApZAjlzOFTd7ompVTDavEGGzHvIjnQ7UsAZA5a7bQ8aKQUYQJ4DUw19eq2vRzu4l8sK9PbQ
hEsDb5lDOAOhgSsvag4dCkTIZNG0vNhLdWofPDevNmEEwUn4LfpQOkx706+CdiaAmJqvQ1zx5ahy
uwjsU660GLcMMFZvo0LXoPMy43ZnTjx+nFkuapslLa3bnRfmIJDAPLHY1xJZ3H76xFDJo72dlF4U
ZhCR2Slqw3RGtO8F/ASlonkLa39mOkxtV+O8NbRZ3V7qCRrpgNwFOAUScEm98SMGIKO7VbX+0NOO
67AIhmUIWNu3v21irY/z1lnlZFlmSy2kIh+r6CXxD7/33NE6V7yyyuJkeK4AcqVqeUE8c3xMvfFo
4eQQVed5hCcPhj9l8NCQGXzF1CQazdG8wP1QkMR2J3NXh7O6LcGDeHm7Oyam0DiF7Ua209chqMxM
QmqLgjaoQHL7HSjw28+fOHzYaIp6cdM7JY2SvQKJIIf0ti5yLq1ZDVslj1B1E8RY+FoINmUiwf/t
dqvXoxD6S548BNG+Z3Gyr7zqLQmoDAYLjZZBCFntJKigdQUvxdtNTXXgMBu+bCCp56lpLCf+vqTJ
4H+XebD1y9Q3n0OWI4Wg8Vzm7/q1gP6SCW89TaR2AWc86AxB+iz0nni7FTroBBbfajedqd9MzOJx
FjuLhJAxSG/sa6J6jxnGZGtrib263VsTU/kC7/zSW67jO5qT5v6eOVbtnf36QNKZmTz16NEqAXUQ
ACEW+nsBtmkRb2FhuMjy3wrP6QVX8+W9tZA5dpDAzqnTnuvwJUQZwY3ef6tPLknoL88uI1mzWy+K
oFh8rCFyCTtMF8mH2w+fGM5LuffLw1lZ1XUdi9G+Kp9gDgLRvJkHT3T3Jan05cHcdtMqFvDgxHfF
tRrnFsTxqNkOWnG3X32ihTHkuotTNXUb2HLIfQtDvfcCQo3l781yabQtsTDtYpX3wT6Bg4kgHWi4
vv3SE9vBpVz5pVtAsGa54lUBVPcijCNA8ZyBSQQZBTmWnm63MVEDoGOwNRVxEVJ9L9g3jg9jTSWu
u4MoxBUUMEB2EF0g53tnMDXUEn8BPnqz0PqYIp3XvgWlKqxEp25mFsbE/BrnzzXZdqtYScN90R4E
tqPt3PyaevDoNE17sXLVKAv3PuRQMv5UFjPLbWqERsFnJcZ97ypasFd7YckgYp6D9OLBhpbPbXIT
p8+lfvplDlQhy4U0RguVAGRdCXXwoy18ljn8wKhv3p4DE18xzkt3DpLeouyheyAQWrGHwAYNEgzO
pC9nlt/EAFxwDF++IlCSThFbF7wvKULZtIS2xRwdYerRw0d9eXRJyzqEUmi4LzsFGaJIegbiaiag
n+j8MRq/JeCzZ74T7lO4F4PIB+a8xCBK3vvKQi5hdGeH2m/20CiU5GmkVE6Jz4DAkhPdVdAGvj24
E/3zS1KziJA8g2YbCEMSpInfwmJm55h68GhR+QJRiGqTYC/EYFfzhUaFmVeewNDQcVbObWypC4cd
FXg9G8b1CYjCMoIuuGmAxVUQ6FV68OONI1yjG+iEmULJASNSiuquLBK2TMIyQbaztxe/04eSNoRR
X+aYliWcwH413HMXV1fcpZM8n/nW670ojVNqbkoApmVYGQRX/YiL8Li2jdtvff3MAxb/57cmEe1y
aASFe63H8MQCVEBpnbZwlWky8/eaGJr+0jEJ4ZCS7WvQZqD8D01NyP8qyCvM3YKmvmDotC+Pj6q4
SyA7F4JgjSTdtvOWjTtzl5jo9zGCPquigrchHp2VUCQXVlUlz4zoxEuPtTh8Ira9neGaXgumIOZG
ILwkEFa/3eFTrz0aU9oIVa9BKW9XpgDIcjCgxfvbT55I5TNt1NmCKsOFA1qdO4j2P/nH5IkC3kWh
TPEaHObi6gnIBxszNsJcE305DsWdu2aL7JFv+bd2HWykVIdfYQhfAN3dZoewWakOJARnOu36bYdp
0s/TiDt+XxGCPHK5BsgpeRSX4ap6g5rM7Z67fkowbRQEIFfht6RBYYyDPvgAwUCYsbM36LndfvzE
bsjGxJJE7rMsaFDD4VD1fZP3DRhnvg6Tz5ONHdGC8NcO2PaZGOz67GXjddGVMa9JgYLOUGgHIHrm
rnYBefyapmNjWkcS1bASDDjKOBv4/iwgNrbxNuU5PkInYQnF8RN0Hg4FcMpQZjMIuDmK5ZkwakGF
vH+CZeACFpHrOWz0JYK+9jajfQvoKrXR/AGTA4xybJGNtAwAQrHP6bbaAfBkdAvXKjfweV41q2oF
/XYTBsNA5covtwd1Ykqqo+M+bSANmAlQBNB0MMjvvDUcgI72/e2HT9CyoKz984SH6rJNE96CG7Lr
gdFuIbZ2zy0NOON821gw8zsDWAa0CDxVP52X9tU7QEcmfyqOt9ufQPrAU+bn9lvIY/pO1Yi71iJP
1VN152zoHUBlpryAUtwGiqPvkLhexvfQVZ+5hE3VpsasFKXQoGc3QB8GqDFcgTbcgo/U1gOYrDSE
FxDnT+VyLiC4QG2uTKAxXRtu51ATqrFMROuptlD+3JfnbOnfe3v5DQpP62TnrpJ1ZAFlkS8dw7+D
gOHMsT6x3fDRbpZmYIMXBTrXbkygteBGUVb3UNVARv/28E2tjovE0tdjN3XKXsplfJzJHvs1vLEh
br20j/R5qPIBKAECSAdyBlv5mEsbf/jA5fcYJdJq5hWmDqNxXUtJhQY3U0/ckSf3TFe494BnVkBO
dY8dYaYjr6cT2bgCFBa9Jqcp8GjEyB+UzUe9iTf10l/e7sWJXDcbg+B7xZfkmOE8bfy1bMPFtt7Q
DezroY2FtT7TyLBfXJmHY3x71Ya+wJGTAeCntmCPp6drcRWtfcu2gCPQjuFMX01gzti4+KAlTkHQ
Y+isXBcPImynYACKDSVa5WsgKbfAfsBmQM9X8ROw55vyKV8G51mk6MR2OS5OSGpeuixxB1B9GEGV
XGdP8VbdeeByDqgazfCWUBhdDAKEL3xmi57aUcbFiiSAX6Yq5wPgpbbsZbGsd/7Z28J104TPugXV
afW92/HfHMpxkaLrCGrdMaZjs2kPyGXvEUazo3Af6qJBnrVjN3M6TGR8mDzaQOy8yKAPg7OnNJtF
cQ8vsP1HiUYkU13Ve3duQx4ed2VqyqMcasOINCAVBz4s24D1sQHMU98JS3hVWfJMhuySpbrSyBi5
LyHPr3GvHGBn0gLqxGjEWQR76QU6a1ANgJhrvpXWfOk8hEv/kR+FtQt/GZwE2swbTC3zcdGjT+G2
kQyfWYFVArNZA6Y+OviGxuwavx7zs3EBIu/lQOUtvlFYFbp96UxI+GzAYwKNuTODwxyAdWJDZKOo
qBd6ZFIkrPGyWABcCg0tBCbeMT9Fz7e3q4mjawz6l21IZgUcDSgbSPQZ/andzxEKJpQT2BhM3tme
E6UNnt0/wGR5m9xJC++0hJQ3JETuZvmDE/stHf79y9EYZ7VQasNog9y2THewUNrSO6jeWtC5WYc4
Bm931MRIjDPtgqZIZaSimdqqXqHRpA8gfLKbu4ZN7eZjKDYEwGomDkef1Onu0XlA+f8QbOAz8S16
rZ+lb7hYQqvecPYQ9INBIRTUTCccTKpuf97Edj7Oxoc+tLpcb2gerMjsDmsGgtoI024/feqSOdY+
KXpHUEoBGzfs5CF71zzFlvoAHZGFCqMts9+UBj93CM/kU7iaaXLqi4YZ/2VeVL3bw4YCTUqNqcqW
txJXkL2CZYjk67Aut6RVDi90GP4sg+MganPXzbQ8Afll4yKBFJfESyS03L5zeI/lJsRhoUcI47El
O4SWYPhPIAfjS7V9cIaMMf5AqWpmnk7wSdi4eqB5KA0EIPDiWud8TzCasIoxIGepPTgr2+xegmW3
r/YAo0MeTI/vBeiZ63CP3PtbxUpWcDOBSNHHzBgM9+0rZ8G4fOC4yKNJFPskvEzN2Kq3/amwoDS5
LDZz3PcJ4h0bQ+9zkUH3UgaUOLrTvsU1etOod1gqT9ChMsJttrMtecEsaI/JIDTN3MmH5M61Dxsn
GHDbcBMFH6YdXBDPit0cMnrqojiuLgRN7sNJFaFAvJNecZnAzH0u36kFjBJEOI/Z3nvEFFpAJOmY
7KR8FcKlfiO/SLtu5tOmgqxxZaAr+szNZVykauggQ/TJSAvD/kGOvND7Td/pzrvs68Vzs2k2ylzg
P5VRGcPkWy4QuxtGsfwWPWVgg8S68q6YsDJdlwuyDaxZVt8Q7FwZustnf9kX6pSKfdYi9VTdC+B2
61AIxGER7zPsDHOB1lQbo8SdmilQAxExiM4r9B9gfgR9fN0xHsW5BNfUHnOJJL98BZKlnVtBQ3rH
H5x7P9X9c/PJntpTBskkD/rcA01LPHabeA+ZLZiUmfF+TgtqaoKQ0YkLXIeXtYA47uDsu5E+4zNS
FxtudFZ4ByXcU3KOA/3Bf5zZQyYOXjKKjT2tiUVojfeI5pwVgXBKs0iBznYGBj1UJNxXhMmQ7MmN
RjdnmrweUtAxWhcGXVlQyiowcggoRFO4F1exiQDvKVu7yD4JM8Cf6ycUHWde+7RM24BgDEGLvw8t
Z62siuPcDjWR8aG/5EAVqiVhMXzESdn4L+oS4fZeXMObflNvw0MEKXBdAN07+sG2s3vHRM+NE6OB
E/cR1xooLenEeOufWx0Fa4zPqdFBK5kZnykw50Xl9Mvkr9MgTKKYAGJ7cHcHM9rYg6KJ/mY+QW62
1MkSIl1EfxaMRFd/IHDaNPpDZaqQ4PEMZ/npGO8OSP0k0ueylxeQ8q+bCuWjJSF1Ypb0uSNB2Emz
6CrYwJBjN1w7AL9fCvpZxYnEDGWDKBtUew02oLqAIzG1FGx1UNdANGeD2Qk5rBUCWN3FbIv1Bgkd
qIGjC18p9Jogu2ngGD/AyPsuXCIA3Nm6DXvYJWxw1uGyWlVbd6Fa4OfOxIQTDCI6zmspqmPnSoKv
wrUUQk7+UlqSU2vCQaVEWqExPYMvlDVk+iCewcwSt5+Pl0fHDCzo/G+BlprjiU6Ej3Sc/vJ6IEKh
yyohjoDfjqnhpjJ0kQK6lmcUFjC0lju331y/JFM+uiTnkJcMgqEtey88xOs33zx277UB1+7F3AS+
Hj1QedjqvsxfQaGKT1qn2wnZPgiWUmup2tKbW/kT24o8Pnx4Lqd5BqCiIwJ+t4CcLVwcReRf3YXS
zyzBqS8YxT8VwoPIBuBkB2NNQq1ONGHrF7czE2/iC8YpBLjVtI4/PF2DCToBp3EBLcj4XmVG85vM
Pzq+WStVlQA50/t7+KoGd+SxR1oYBnWn9pHq3Uwsfv3oouMLcMMBIBdrgO0gsyYvYnindqYtmk5s
9IoBKM/t42qqlaEXv8wmmfo1DJgGSB8EyOtl/gPq1GDHVLbeIhSeC+WvhzSw8vu5lU4Vy7oL0Yqf
QLjURFhYQKIaGuyKXgkbGyaBc8TFqe8ZFVQDrwwQQKElWHfB+w6yzqhBqsWis/Wczd5NJubYL2kD
vymoBP+1Pds7MqztFyjgBUeSLVgys0YmMuZgWv7cZbHS2HLF0ER38qFkA8mGjyi1JLhpDDbXhgKh
xcT4rTkwvl/HQt74cI0IgBcylcgkMoygdDBnaGtmKNPNhZ1TnzS+bBVuF6rZUKNPKwO11ZDB1QwG
4Hr1bn8r4APcw3d9cfuThol15Ugd3whcZCS0vA/Cff9en8W39NP+BtvX33u2/PPIlDYY6NwDDqP6
ZIt+5T8plnu6/eiJeTXmZMZZL0DPAa8Ny8wi2aKSedTibfo6B22cev5oUmlVIceqM0BIQkM8I5ch
tDpCnAT3pXxmMk1cxuglsfplR6nTxHPJpXtkkMqK1xQ5b0Ad6XdqOC/qCjqkKKLd7q6JxU6Gf//S
FHJCf48EwUgId8pO/kz3mjm3A09k1ikZbVu2ViRKWCThXpb05I4iESNDn9uo4O7z2Z0Z/Icg7fLs
zLAPpr5mtHUJSdM2XgdkV4AI6Ck/C/cwjh3C7OQ3GxhN3FbNGyBQ0UAMk191DUU9iFTkZN2/zpXB
J3tsFD4EENFTqY8mnNf2PX4PPtlncRLuYXJUikv1vdyLL7eHfiI/TMf3SOjbcwk65uG++Qx6Az4m
cBn2dXovsQWyGvnG/ZiTB5xYNGOGJ1OKpKSpGOyzUIf1qvvNeZQHjwwdDlwzH3P9fJTGd8aCNPB2
VoAai9/hhtyiLqrq4bP0zk/2N5z2t1u5vidK4xtjRJBLU8AK2jcnW1p6Sxg1ta/Rw+2HT2zu0hiU
02aeLKgNHCDAJW3P9RFWDKA3KIfye3GovxdvM81M9dRoBwszD27iAT4ixJLsFx3scAGlfoPHpwfW
ItMFOjMm10dd0kaRfOvZmu3By2UPSXy30eUSwgbLxta993TuIJmoNUnjC2+uKZT5FG3Av1agBkqh
oYstecFzC0r0jaurf/M8/+u9/W/nA0m7sHOSuPjXP/H39yTtcs9xy9Ff/3VOIvz55/A7//f//Pwb
/9p773lSJJ/l+H/99Et48N8Nm6/l609/geemV3an6iPv7j+KKiwvDeAVh//5//rDf3xcnnLu0o+/
/nhPqhimdvcfjpfEf/z9o/WPv/6QBlLEf319/t8/vHuN8HvnKvYK7/WX3/h4Lcq//hDFP2UNxqMa
eEAw3r1AW5qP4Sf8T3moNWoqUVXCL5fyOEFZ+q8/KH7ERAniC5xBgU4eeEtFUl1+RP6UMFVkDb9K
FUJRi/0/L/bT2PzvWP0DGv7HxIvL4q8/fj4IuCRS+CFTQggnksS18RT0W9a3pANVgAYieS+zuFv2
DJaHrl3B4lwIQ7PL+/bIY9JsRSEvll/66e/X+dr8cBz8b+w0NK8QfAsH/1SRZTKGCFQg1IJ5ibIh
KvXkCKdzmK8Wdvug5XROwuuXphiD2LTCZcIUjf4CEI5AzmmLBpcaGvvhuS19xUjCCjl4MdRmvuqX
TmWKiq+ioqiCQkbGZXmaw0AobzX4ZcNhAcYzggezD62O4FvUy4nVo8mzUoNRa3WoQHwUTdHR9e2O
HantoGfxlQRzTgSUCxNPHm1ihVc5DcmDCIIqtZ+sGq1xCwMwyko21d5jwJBVAnkoeBe+yA6TCDxY
gvRJQ8rWrJsY5g8OjasnmcmOAP+HrJDgizYA/G+/5nBW/zT+jA8zmYKEInOFj6Mrr1NDsVfSQI95
X+xTwa83QpRFM1j8ESpp6AwuoyGRAECgaPJ4msGvPtUy0YVzjxB7UApTW/h30LpP0CW5RF5acD2g
7uY0qVEHuQ+Je+YhAxbEtvCjiezcPWUSgTkgrwpowWdqhWRykLePpAgjZOrskJxLT+yQAIaat2PU
aekuAy2M7yKNl3AddCiv4RRXy53VuRRGOPAvZu+3u/LnTAeXJKKoVJYVUcaxy34pM6kSizqstwgG
xkFgKQG86jOsPL3pIkA2Src53m5vlF2/NKjJlMsaQYNUGkdHjuZXjZogLSG6ZMnkEKoXFGbRdmVK
dvBdtfOHRJWXflbAZ5y9NETZAPtvxmq5jBVopdXwiS6Eembe/xx4/P1SCpxVpEG5Rh3DGLkMx14B
5qQ6KkTeA0xEoS1rdx99EajbltWwDYXF1kywM57EksIVWUKTw2LHwh8ttR4Ol63DNCjBQahl7Uok
sOKwmNMbudYKJ0BUK5rGJDa+rMPEUy18CR6rsKeMjKbKS1hpFspM/11rBQcCw8BSlWpjBE7XMsWu
Y7SS1aGzFsFYMRONh/8Rgh6jBFdF+BHhiFM1sF/G2ehMg6RgCyYsaqHZa8Ro813Mcvbj9gT9dx37
6+4icaKgGVERCbZ9crk+frm7tSLCarGW33Otwr5P3EYOVjBK19IPRQzhiZoS57lw2pCsHMYEyK0G
PZcXDhzWBBhpp2FzV4FVK93JHmyT9IoEHDe0SC6LVaH4HTTE+jLJ1iUrHdXw2xyCLFJbeEjjFzyU
T1HdZuFWUkJ18EF08Lusyrp049oyKJa0IyKSEYXtV6sC1xmo/edumcKrOmaHPnNqB1a5KYlMu3L9
lRPkmrbMYq9K9BoDkumweK1hSOf47Vspi4EPKaomhvJnlEOgLivSxjmktUNXbZe34bMggyJvlAkX
il3oRlV/X9GsJ4924jow88Vk6heNJubvWisIjpXnUa8apFT8aMW9EM53gZfDczbuCIj+GZeiDEoe
UiqYeV10kZWlsuosO9bnzyQV6sisiO2UVmSn8iHO8oAsulxVqw3UJOreDMBXFs0yhMv0nqUFrEQb
aTC1lT3GC5PZontWFcDv9VJ2NdESOk1RdZF1dmNkvgTDaamsYm7aSc4q+JZmAk5ysZDhCyaGFfxB
a5GuiFgQyCb3YQKDX1TgfTMo5H6tBhyujQQe59+TLkqCReox5CHTQBYyS2xLF+7aoAc7howcUrkA
Pcw5lW2Lc8/D8X3XSV7e6g661NH9tFRxM0g6OI0NhJaXtkuDj7yhdbEAfSCAeRve/jGvc0wCcJrv
xbIThQMeBo2CwBaVaJEHddQuJZgVQs0SUhvPgeR1ZN+C0gp/kxameJbWtbEF/7XYXkvIBwJ1rnaQ
OlRzGoRHoS6y3BIDKfBM2XdBVICXovBNzLWkWwhpNjDAwzx6UWkdvdmeW0MgliGttO9QX4ZCkVjK
MLiSQ6nVa5538LFrSfwhpKIPaeXWC7eekye1kXsqsnYFibIfEmRpIOSV+2zliUHYmU6mQJ6jKcJi
nfRu7GMk5Lg1MLk6cWEzQYRPssojbtRZiARsTSNIpnW5TKkRey19k5NEFRYyTgjAHxC6lZYLEHq4
xV24bnTuN/7GJmoU6S3UY+CDDpkMGKHwrAwMJxESuDLHRQEllIQ7rx0Q1vBwzcB/XESdIL0pfhph
q/S7CGcwdPGZ6ZCovIuyNuZrzpTEKsXYjRZiENCdb2ddfZRDTcb6IQ0cFqVAsiXDyeC7aRA/FKnJ
a43bVt25ircQkhSPxTGTfaYwEriT+lQo72SqsnYZd1XPj1VdSC/wiE3TI1TdHftRLAvZ22RV4m16
ktXI6qY1pD7gTQbDrSJoJajENq4CkbtCaF+QABYKI6jbOjHtlou1VWhF/L3TvOZE3RBGXbpkc3iT
qk2Gq2MR2LJvsaJUgJOvU3iAZ0kX9Et4H7Lc8IK+hFCmG8iJ6TlikcG1quawZI8rMDYRq7oPQtbB
y5PzGI6VvcxbxEnYUzVDVd2C6UnlUAX5U41XCxrn6jZLC2g5SmEEm82o9LJ7JvhdauSI5CEX1kSs
P0pqBTiVKmXsB/GpLS5hsue5Fukl57lVsxolq87Pfni05HspoV6yoCnBOV21mg+Daa1ACdJX0y0s
lpUzXsne234B1FecxBJy7QARgfAdZtkK6iY1lrWPxJNey7Hy4NGcreFarjWmQkK2D1IeN3pm86gB
XTkNHNML/bo3iJdqG8kNk3yvIHDkcB2DdfdaIqn9wHiPL64j6vyAraB4J7CeZ2vI9HQo8qkhbIgl
plU9VB20PjWpnDbZsbbLXlnLymDwHcuo1BmK0oUQDIb85muOiv2WRGKEmmkCXotR1274JLaRlixS
7GbL3otF6B3GLs0sT1MLqK/7mMAOtSHFDwzkoW89D7a5glw0htvj3NMdSQZ2Gkn8jQrTbrpTNEHY
xlkDnn0ta+kpjDIpsNI4VzLdiZomNHouhQ0wZqLjmb7qozySt5LwifVRfIPkrPKapImQ602fUdji
RC6AYXVblvCwdFOU6rgKopreoDgITfZAwM0xVRyNGESLqgKmulz+rrFAhGi7W6uFlfC6RFmpcMsY
klaRcOxqIQkM0ggCMXq0+c7iprCtjCWeCJa9q1ZG4UU5JHj8tJEWJaXONx+HV7xhjuSKsEZPMoDh
EgV+3HakaWZUdcmDrXiSiw3NczFxwso7B2WrPmptan9GleYX0JxCBL/DxatVcdXtvBgmbanzWai1
y9ZyQKOnDhGepksOWKOm2w43IMWzKYdxsaOqICjm+b6q7GIHNh2OXy/gcBdPlQYRpV1Lj6HtQvsZ
24v60pdZepKFMH5MggJaEIHkwulWIlKaGXISE9gN2UrXLRhhVD3x1A/blVi1DLi3psvBCUeH3NGY
J83GLTINICc1h9iTLGfNe1SzGCOhkCzA6Sqk0L0OMmDoU1/uqR4BXWYrpRLDZFPsS9xRZPhy5nZM
4pXPHCGGqzumLwV5kUOFpITG0xnUwGFU6ziL4Hkpxp4Jbnobgy/m5awFOLATRKtNCXeO1GFx+yCI
zA9zQ1R4yTcJ/q3y9E50OhUSsrzDKkuxP7qlKcYxtigrkSh8Le+6gn5WLmpNZps5ahwtisBTUAi6
hHz/UeppMq/0Uy7qkH7ED2X+8VHuX9P/DzJQ4kBOms5A3X2U7kcOmcwfxdcs1OW3/p2F4sgacSSh
kEziItKAg47kv7NQ9E8KvzzEx5iCIldxPf7jH3+noWT6pzz8BL/IcIGmQ2b87zSUTP7kMtUkiL6o
yLfL4H7+B2moEaoYVGgNIHUVqTBJwbWNjhMBotoXLa7Uml5AWvHcFbIEukhJukBv7KwweTDM6gCn
26Lgrrv0GfEj2HIiGpMbiUIfu4XKmd9IG1WxtZfeb+PnrG1DoEJKQQ2tPnYDRXdSzT4zWuVrLSU1
Dh/eWV96/Uo+a5T5GT5DHm7hGlcV3InH4EjCOjWjaq7Ch7qnVkrrEseSw+Cu7pS2iWxBdp+0DBgt
QQvWpCdk5io6QsJc+lFGMlFCNk1CODgW1+xYlkR5g8VY2KG/y31w7cvGUwK9zLAP2zatXL1wanuT
BhDi4FXQma4jPISKU6xjhKF1n/8Pd1e2HDeuJX9o2EGAIJZXLsVSaV8syX5hSJZNcAUJ7vz6Sbr7
TthqXzt65mVmom909A3LIqsIAudk5skUoae2I+6yv8aYdndN1YIsVNuppJW9PQP2QFhseqgFdNM6
H4BCOfCv4OpjMfYbu2SWAFpbRbkd/HlIT39+1fU2/eajvtPafPuoHIk0AI985qEjfkc1gZZDBVMi
fH3My/au7At11S9A3OB20irwpWZbrmapCh6Ui5SIBG2XoQ5LlgIFl0o/qWmuXoRNOZzRFk/1NQJ5
Z0D+mT/6TjQXBVbcr1cHcd+BkFgfXCIpEqWEpHgP388HzR6Mp8jQIERy7KorQpYvQ9lusYMPGCta
Tue1mdPToJZ7CmT2iHIFXVA2+K9rPdXXk7c0VWQag9ioRXcJYrWq9iov1XiOI3f+sOlcfkbs9QrT
5s3ma7jauvvANsSmVoWaT2vujQePN+6NXM2hSBuYgTdFd0CAJI+atveSJS+713IZ7CXAZ4t+xFu/
Gk85dx2pq5PI1XhI05ZetQ5qM2aYE4tpKUOCbOE9dFxcS/jaxGacm3vhT+rNpNsHW8rt0cD17Mno
pnl0RMWjkXglcuWrDi1GjyFTNMY3vW4qJFoDmu+DsobnACwzrtq17S/N1jTXlnY6tOnkPXmWpkj3
2JZQqfJOTDC3SYd8LiMjIF8obTXfex5iQCLtpGfd4qNG2fDLcMit86UQzgWwsgHx4Ft+tRRgjip1
WKwPK3S45KvR/YiDGiMAhZRDhGggtHqNQ4eYVcq9JbA9QRxTM/FkWfwsqhdZXGY6ayM+5S6muA3e
bQ7WJOh2eEOW7ZNcEeU98Wm46URfxqU7nrqyIwe71Cb+zfp6v/0QF28DCB3JmCSKvR/tQyWWL8YH
MoG6ZkaM2dIqlBz9hJa5be3XcaHucQUeHTlFvl7PbmkvVy6eBoc6GNEsJ7sGC9ppEhE2YfbAy1BP
K5Mfp/3tpwKB9avCPPZv7nrHx76DaVzcNQRlDAbgANKY+16508jJE8JMOqxbx42KFqEZasbEI3VX
dVywgkSdT19IOs1JlREvdrO1j1SVpx9/fSPvsMNv9wHgS/oEc7+ooXZs7Hu4yHNgNSjoXu9O3YPK
8XwL0WGkfFzJgVoUS6wlw++e2d+visNCCMaATxFAY+/QQ5fwjDrjjMDzleop1tPcPTNhs89j6Xlj
wOusmRO/2JoPUP2pJHX9Grzwglr049St0DdhhuFjN/aoTJXkAdTj8px3C7Jva+T5/Pob4t8mUH94
VgSnG443AJ4u2KL3I9N2hkVm7lge5GpqQn+EG7Uzvuq19TzIeUSaKC0jYjsUmW3um2SY+PmEOtCE
C7xGw77PSeg09KVlzNzAP8helbDUjbmleeL4FYlmltrXxnOOuYM2eZoGxFv5zZO3dm7ISAfBadOn
9xxR9Ge8q2EZXrEP1slmEm0yXZPJjl6k1aDubapVZOYMLq0EyFioBzFeSRf/J4TvCQ1I77BEZQiB
1nQIHFaLYFnlGmzdND711JsAX2h1A1IBIzhj6qZBlnJ52NxNf8qVWE+GS5kUprBxr7L0UAKj28JM
Gv/gzB2/71fjHp1Ow8++hpeHn3MbK7fBydxp9tEHGKnDrcIv3wrCnxeDSbqgM0URsLWcLxrHYU4o
eH+yM7U3KP7728FppjeW5eSA7QySwJZmaZSyaTvVeoTxVdFSEQEVWSKxdN6l9umt6Ys5aSFieOZp
Z0BPZP6V34/IDCk8jN+kTRoXKP7OlqJK48UAIFoMBZBf1vrUc7udbMXhc++p7Lpupx57tpsBDEtn
A0sj9HrmyAEmv/YdJ/GQ8Q2WBMAJYr/wJnMYvTZPmtabAyuB96zM6Y8LBN+xzMscTEBj2xeSmTYa
vCGUcCc9q7N8vEJKOQTHebpcFIM8k3DMRKvjP1M39c69Tj9ySC8DahUN+imHOhKVYlej3wVm019V
jm8Q0tMPSBHY1GuN0wZ0QwfQYKrMgAyIrDWRN414zr6Rl4O0HzY06JfQX8hrOW2Iwygh+EA/VIYp
af2kF+6N2zufdJ8vd+BCTeAUfbp3ORONdFfxGBAuJqgsTQoCHKAv0ues9MztPHN5XfG1C2bUQh+A
LpFHlNH0zGSFd+5m5ZnnbTIhq8aslSzXB5iNOWFWte3dsC7l+YI84LAt+FPjoGvnDptvLOjSm0k5
iG9vJDtuNcrZysgkraY5bMdBimiSY4Z7G2sSoP+GjrNSfVTABjPK+mX4hGc431f+8Cltq/ykhoXe
TDDMvvDr3pxwzInnrvRZUFBgY2jPMKudOUXkjdWX1VmdpDbjIkK1eBOQkqaip61T/aHWSxoixiSH
QFV/MQwOWEFRi/wAMz4M+0/kIW3WPIQGtLscXVSnB0uNczvghbmdyVa+NgZTg8DNYsus+YxaDNnD
k9pXkOTy5LGa3jHt23BDI/zYdPQeNsXsVNPeRfa7V0O/72Mhb7kp/IC26D3r0V+PFR7AVYO8oBeC
Tf8J83310WDv+SCrrb1ue2qeUarqePOK9aL3MkyC96UjioQXSxUMczU3cdPnej74HbwpgqEgFJoc
pdNnByDboSyK/IsVFiGewI2by7x3dJAbNp9VGd1B9bV7dZbus4CfcigtlSEyfTA1CVPnhJTZei6y
bDjPq3y77mGdcC58zATAFPDJy/lXgzf+UPA+wdGoDplL65AUxQ2tRlg+qUVFaUV4Astu9jLl/GhU
RUO3hR0zqplSPAqlIeuaVKNQoG35/Cjo2AEsU34VwSCbAF9yyuF67kz2eS0NID2mdND2cwnZVjNt
Cexvp8D6fRqrdkiPqlg1vAFMfqU1d/HmlbNzNXdTc6+LBgA4b/s8qVA7oL52Mca3jXUADXkdTGTI
m0Cuy+s6ZjtoaJpLJ/fLNpSVLOJhWqq3HARw2NutfpJNtgBd5rDCSdfxXo8ONv4VngG9I1/UxObL
gnfwC+AduSphLB/PQuHJTL5wkGEDI1QkMS0NCzExPBZh1kBaEeRssWkikKIAvJQz83HtVpwRK5/t
iWAfK0KXUQdvwP7utzB3AKaZL0c3devrvCppEbc+SVU8pR4FTA9oZPmQcx/dndvUQ7T4o7uEA/QG
b/O4GXI9waal/fNKQK/5ZQYEiwXp/hqsUmanultdIL8j4DQIU9eZ3logIeZtVAgpMLjjq8mkMPYy
zKumIOOYIkGhvkYj3rW47wcZuZuPA7iAqjppm3G5AV3fy7DjJk+KZSNXQrZI9rGud1b42HzHmu8o
+EKWG4BKFBsxCG0/btvMtofeLsw7zICh5whAqUvOTT5WWK9DjW/XhT32nDd5As5RXuAcV4+4eNXd
uaUuitd0aTLvhvGOjiFDMVKiCiZtdcht6iLNk8h2DIyuhzcwbcBd655ctUVuj99utVQZO2tBmiUr
ZM4PoLrscbd5uqpHLGMCD/8ryFbmQBEcxmjerIzWAUdVilPmgtRNz6EpxafPl1nFNSvXO6tW2ChK
aswHg2C8HGDeihLIM9NyM/j4tmD5xqe7xanJFWZvnSpAOcleis5gaRBkp+2DCH5KDrC2xDKYyzlP
+nT/RW5TIdBvserC9/ss2jyv+timCvcxlfkWCNe2HxVItA6Cadne0RYMXUiqDJCgmgosWAOUEV7A
+CA9BpBg0N4WYoioI/iM/25rqMgL44RU4iFVFh3RWDlzFq96tkfbU//aoE5swoqoGpOHjUJyM2Q7
JALfrR5VZvDVLWWxBQgo6N+YEepx3Vbdhe4GdhQVxeK/VClxn4gCXxcYAhbq0Bo23UAYkX7dpANH
XGXkwQdPGZhWYYFqxKPT+tTatLPhqH1106jNiRtfILtOsBkZf3yoDip3NFxW1vWg3ebWhXf7S+UT
eumv9mx2GhL3W9/cqm7Rp8zZ5is96gmmB9OGMfFFpA8eUk6XmBX+Z6MH4gUzuqkT9GrrUdmqvBZe
0d6OFWWXm3KHyFQN/t7g2dNckRyUpdo7Nfj4RAyVxEGKVLyC3Kiw+8B/8Qiuvz0H74aI1jSv3nqB
qqOjSaldVVx4q0Sl0o71kRDRfIVv3HJZp4P70GoNvFVv3IMiHraZ+aHp2hG4brWXKi3RwWwITpC0
zP0grzuC1CIPwinbYbBKOgwLT7S9DRuzVUc+6HTFCepBO9rhmBaDIWdFxRT00C2x+LZJOqKc4CQ9
uuClzktwP1+YLMCEVpScWc9dTqSYyF3BLAiiHp3/0bAtu2Ql3uywmtbHlLIn1Jj3Qme3VtMcaHdr
z3swzEk1DncM6pMABPAB4I99zYxnwgHxCIHGir9uFxRSq187t868okqXuU3WzbnVs6tCpdFLOtxH
Dpq3T1BMOOgH6i/X2TCN58YUBv5b23IEiiA/ebpBIuKgDND90rsuAPPGcHImMXxC8xDQdnbZV2V6
xZexv210V3yYHO+pNS47emB1AHmPL86UmkeMB+U8dHSrgrzI86hah/yo0v4xMx3/OC5Ix+hZZt9s
zvJo2zB5MavBdsHGZ8QiW8kS6rSHTeYMZ+YADyfduD0oAwmIkHgiMSOFU+zqveWN/0HR9XIbtAkw
bRP/B7BwMxeS+aAs5BWalyw2M6swTyY/NCg7Qc9eu6DkMEqEjs0j9rXnw50c/c+0JE8NbLCDzkXo
Zjrel07xoDWmkcv8hWr3w7dO7B8h3f8TkeUPYHjyxexCxv7/Ag6+J3P+exz84mWYfhRikv0v/AmB
U/kHBQDOobiE5BJwM3S4f0Lg1P1DQcotgM4xQCd0dx3/FwQu/3CxRxJFOQVs9wME7v/BwRLj5yUc
/CDWVP8EAge98w4HYcxDqKnCLShgmt432fN3+EO5gD4RshDgEv3ma40m9mNTs3yLDGTBledkX8pm
6ppgzBb5MUU89BjLdVwu3a7v2IHAJPwRLRvAAQdKTThUFuiU4tVrt6TY2hXgmRRsCX1QV25M4ILT
BwZZKU2Uwqz0IwQJ/hgX0uf8pJYR7KQdJ9rFtSgFkid91GPBuLrmQMDD0nNvKHF0lbMuH/CtDWVg
q235vDADAqv22TAEG9BiN8gMcZHDN89rFUpvQS2o/bwrYtOhjS01wwHvLynq/bSuimevksDgGEfx
H/QrMtFiz9OgIT3sFC+oyrr9xUMNF2yGWfdI5xKTXcRb8bbO282k0uZrv2nnVOaASNOpW+4QWGtv
U78UGcom2i+H2qPVS11iM3hayYhBcG901eVA6/XKp+vONxRsfVxxYup4GVt9Bowxr1HSSPIRWtXJ
hiB3J3XomnR7tkD+dFSqpn1Zyh5F2VA6oOVLzwV2CMwLzK+e4CoSg2cVb3Z28gzW+ZrZoAE6cilG
vmVBB8EC+OjGjl+1nyFYluEyceVJXoZNLxwRFjgUUayANL0kWontVGAz/bCC1/cCVc/b05RXpg0a
nNILhCrYQzFclyobVUOfPQ5usSB3oDaqS+wk0TOJgsOMtuVmHk45dvYhZJvPEMtYaQhGVyiB2zDd
oJGY12aAqHEqyNs4Ku/ktU4tgxnFWQnyuhyvcL5qmnQUHweP10OoNJvTxT+02zSekG0yQhCQjim+
kjSfsR3TekqjoReA1ho7tGhXzEie1SA7BVWHxfiLQ6doNA4wIYKj2Q12RkNFLu3HixES1SYCPox7
mESXwWaRi/XVc/zmmdnCYM1Is7w6Ku0QZN35FYtGxnQeDSPbD64xxVKya755IR2b5gIxOKmOYCrT
3SJutXxC/+42EAX75ducNhiP0rngH+q64LAJk4WLvb2DsCeGPnYIZgCwzwPKvzJgGUASMB77ozcw
iIWLFIrBDngK+he2diVHVzZmX5HhNa9JM+PYjmavz8vrxS0RIWUULKOjBiqgRHdzDfOclHpo+amF
RwiM1DEtyYoUnoC2VWBZB297hEYJ8bv5Srs8HNaetKFj7axDXVOhD07Jxgqzj8QbYPs5Dxd9Uc1F
CHrDQszbqeHTgm7wKZXWphHcJpgOAQ+n/aUnS4hTiSpmeyi5s7bnpoYe5CzLDEgzD/Vgcci3rH4F
D5aXR+n0QFyKIS+uV7jMusdZENR1fb/huRNHU5g8o3yUoYVEwkfqhcjmyHZw+kxAyqUibJVamrCj
/bacFqLTB7EavM3uZmYd5W0+3YJLM+SUO6zyjwt6lfkeXHRJPvUSCoZY5wODt1tFljbq7NY/I2kc
8IVG5NQS1Bayp5CuBcZmuSRrIcOWF5D3os/FQ7rOS+2nt9lM4ZutU6dHfMwAwcjFCJqEJPXUMH1V
eir/OvAFPiMaCm6F7afK8Hzz0oO3G9/cx13gLiH4WtQXmkHAgQgtLiEl9Id8BBpZyfK4FA6EagBh
xImXW0HPHMsqfZArDGbvN2rWNCrnvnSPjCNZ6FDZ0v9qYNH3ud/KyZyPxM3hxdz6w1NTp9Bcjcwy
JLxM41bFS28ahKb4hSzBx9ChjL2U8uyWrvCc4xheiuu+2179tF7WYJpxiIQLn8cxaqW/Yfyyyb2H
jbOsD0fk+pqocoXTBaaYLMa+KxdclCGgq3DZ/qljVf/qzeWQxtZ0vQiG1Dgt7ISZacJ+cMwKxGCU
EmqldCSx0OhID+Pm6siOFSnOHNcRX6H3WyBzKlKPwLoFezcaOq1QiM8Eu1Se6t24uy8nQCGsE7FU
k4etBS0S7Bn0ovLA13wejhY2ic85tn2SOB4lrxaKHYsto+CIt6IQxp30Bi3OUecglc8m0w6fe9uN
8F0Yuu3BIWn60Asp+yMa24+OMGnAalZsSaUzGBKldn71R5Odj2AgPTQYY4oKmoJDNIt5sEwOl3Pf
119BWymZuLpZj4MD9WaY4hKfIcZov4I4QtFZQZmKI2SuoDwmfMP5NVdFvQRdlS2fsGkLjtlXXjz7
AyPzg1MQebdJPjwhCrQ34ZQv4w2YAwQolFs6P5XAxIswZVCihnhAfiJqPJdA52t1tq0p0JfV1WD2
QFVwRFqJYhmDtFwpjcB2gM0kw5QwW/n3ZqwWkFdTadJYI1/WBF3j8AqMi6s+Tm2tRcxUql/KfgSk
a9piN7AvFaKpZAo1JXCSxUP4sy22r/g8kz1PHQl96lpMkgGtcIsuWhs9DxFyOZZrbdFGxLxuFiAs
IFg+oWabsJE3DNJBX09qOYN9+/rXDNo/KpH/f4pB6D7t8e+L4Pu8yV5aY798LwX59nf+Gkhy2R+u
oljeHETH91IQ4kLwoYjv7gQ1ZB8SZNRfdTD5A4Mk+GEwY3jCkBigev1LCkL+AHPn7aQZ/s0phTT9
H0hB/qxzv+OYJPTnar+4koLzfQzqRx6uRlvd5dZBhmp9swLMnKwJFCa7k3ZyYiPKKgS761yMeVHF
bEUjjd73A3Vr1CydfsssP3JTfW3wAoLN9EPovmnIFn4oRIH5Dl5dGAHwnFQQ/4Jex7Bb2EgLRhE2
3B7g1R6iWJm5Dehk4AjzJs4cB54lfs8iZCDloXb8I/DeG0hArlZHIjJXZudZCUFJ6deh12RbiBwU
/A6P3RaVOFAxRvtVAYfeVKkTb/5wCRkXOFo/7Pw6VlZFDuE31utht1KZe+AsFYxTEMxYYucd2xu9
iANyoEPRV5/QwRzLWpxBs9OAkZou+fo6dHXsFebGQeubeXeDM0R50d4sFD/GgSRqnJ3sDnasU4C0
uQe39JqkszAjdSZWndmFo8iVEPI5zQ0U5kVQz5lKfNewQ6FBOfbIsHJfS3wUh1QXaH8j7d1B7xdy
4A+4nlvWl0Q4R+awo4/byCr3qttswhn85vHTA5SnFTL8tixxBTkRst5Dlw2oGxPiaOufZ4MpTp1v
aJnr0O+GS43hYadA8nKNL3RzU5TPNICOpwc+9+TiYeCOcF48glFGiNddNd415s7FA9VyfuzIbepm
p/3CoHATDmSdIj0a8Q6R2N46PX2CAB6z4ilOP+sDsME1XQS7K1QPDXDS1d47tAnJhMNVVKDs9rli
POkBeyAfnLgu/WMNFDxoiumyG5tPZcEqhIfVp8KA3MFaWzs4wKBF8LGllR0kcDOegVgeO1nGY1+8
ilU96AGlw75uKobfhp8RRgercU6Ycb0Fbn0YSetivVXjccBG71vcJT5t0biPKFLA+ixJmZq4o15S
5TzBJE280umyEfO5NE80bxOVWoDh8YQ3AArsszrXidOl56gG3MA2MJ5e/QSRUmAmdum/CVLZ3E8A
0/06i2fbXmpexXLM31iTwQscSo+ZFG8tBe8x3nkrPBGNPm+KnobWyrOCdYd0zdl5zgXMWgGuh+us
tmgsOyynQnyqNVvv9iGhM67qi3rsxP3WdOKiwZ8pm0GjsxpxXnPdRJub+1GFfMbDros+WC1oqFbT
RBOmYiJEW0ItyvXHNsOPtaTiwbc/tKz0caSUN5qVOnGV1YcOKBz6UHfReBQrVMrt+LzXacPkQYku
2E2DFwfs8NLH6JDWu6GwPUxQxKfV5bDj5vsqqIG6zlPzlTdQkWC8mZ87Cu+uJ+smEuCVQ0TNg1tm
vDqXw9Ag0EflZ0PdgBjFbMVBe9RJ8sY5luMgaszdpjgSJ3P0ity/yaAHuM9l08WeD8ZzUYe2YxHU
MonbtmFl84Nbmk9c9ee1B9/WJn1uqywWRpyqBbxOXYWZnc4dUJ/fnRY/EbG9m6/GubBvwBQ6CChI
lI8d/ccNGPwMpDBAeBPoRA+OvJsAEWr+KkwdSoXC2i3vqhUDNc726Cjy26u/w0G+XR5ICHxjCWWY
CX2niPBqPolqLE0CiUtSq/aEJPZdviUPGjhdatIKnlLoW+N9d4Xo6AApdH602wCZb2vgjrN0Jwzz
i3AZRuj33fJrWY5FJJT7MI0xJj0eBC8n+J2Iq3xkyf5bCgoaqH5wUlgVZvMtX/LnFjRXxR1kLadV
DI443o8ht6GY6myhbgIS0mTrad+Wh0oijBkD9VkVMQb5N84lZ+IvddVfCGjkAYKG+4uzDeKsIdk5
5nLO02mNXYUmB+Rd302hHPXnWXyATA3WGYGszFmZ+RgqusMaCybeaGgQXjOPJWRroMWvbzhEdhXH
a4icWFHTICewoeF+MvbLI6DveyXLr37BrqjnX2ULv/IycaHS6QTLEhB52+RG3Q6y1g76eZhxKxim
w567ALmFbets6qTCWAuw668tl2cLtmsnr+PMx16sYfxVQZDW3u8fyMfBKtjJLnIJkP4JH+DmozDN
0cf8C1IcaW9PrXf76wX6btTx2wLZBTqQp+DNwEr5cX2ie/MVGF6TFCMEoBN2bahObGi4OriGvP76
Yt/KjffliMCgAy4kAW69H4lz+3was03CqdSIqxEuWE1RklDP+rZ3M7yD7Zh0HT84O4CCFgZQ3JL+
7hN/+0h/vwkpMSkL34O/ZWGoHqiQzLlJgB6gWM+PCOoJ3C5FVZHgD7ANmW8PdD/OuuVxqqpQFF5c
OQZUNp9f25kfWh+HBcbcUjHjIC2CHLYsmMRJMF6QzC3ciRnSMcHy5xyW1457lcrtRvfzcS8QugGe
mmI2L9R73lkAxTxoEmREJyi+0UOm9ORYRBAvl2wwx0K/Mfaqckgn/BkSHRoVTvYb78r3Utdvq0D5
EDXjoaAAfe8w2RAKvZRrTDIiYwsw45mXuWhuR5xsGKwDmr95CDOuznv91BN7YAvAgO1GeGs0Lzgt
8/OFQzSA1wd2pkfR1Rc9BlmxtJvEZNjo5rfBme+8m43oc7a4V4C07tZhin69ut6PJv/1KfbSGbIz
D9K9H9fyrLA/sRF77bhANdGZi2UFf8Hqj46GtKSajo03vZJZnlf+w+yvVy53jq5FDTvQl2YNsAtA
rZAYTY9tL+6pHa6WCTUnmc5oh6ka1J4AnKJeZ79zX/3RtOLPQwLmEVCBYacmguy6tu/QakCBUJX4
iwGd4r2ujj73d6RSbgElM3AwiGsRyVvFw8qOWrlIwxyuu66NMUK4BXDMhNJl+7a5tf2IVr/JfnOM
eD+/PxDxPsNgOQZn391f1XncZr2BphU+0SiJCcNmror2E6Y7wlaUFx5psAeLq4axM7i5JRkOEILS
e8yxn2/elZq9D7x3D+14UzB0z/C9L+uYgewumu7WQZYsiPRHUrOkdKsYh9kZz6Zg5TbRArOS3hgZ
490y4OykSCMgPJ8nTx99/fbrJfTTDUoJD3O0UF4DXHp3XlZ8SzHAUhmoBL3bvRqj7nSERHaq3EPt
wsGhAACZz4iJAwa30uOW2fvf3MLPdmSIAiXzPIm64X0EEDIx4KtBcAstwB3McJ1hNw3t8rpX2RjK
OSd9FaMVeesdH1wohBiLefYL/zCy+uteZUMKHP/mlvZP/eOOyXZbC7gKQN7j+u67b2WjczOlG9an
j/gM0d2lBbsRlh9Ya26Eyd86wGdBOVyJSsQl+4390U+eCa6OpwFbU9zEN0Lp+7dj7mjqYMwRqw+F
p9jjvD74GM+thRO7BbtFnyrhjbzhXniXnTsz/82E9Te79799/O9uwPtx+Xc0W8BM48AoNwinaiCx
GMbHnCt281foXb5VMw1kkEidh5KpPysxtmrpx5qj/drW4+gvUcOvN7zPeGUSaz/vuz6y5YN9XUuE
VmP+L+kGxB714iq1dWxQL8kCre7sQ6GUqz/l/v8IzfmfEJ77hf7LiuZ/h6vM7hL671Gc2OaYT3r5
HsPZ/8KfEA7z/iCY8WBASOAJsFOG/6IyPf4HXkIPYwZAa3Ao7k57/4JwQGWijAGwA4gGZ81u6/kv
CIdiCIgRH7APeElgLv8EwXlXv+OSBIoJuXsw7OYy78NtYdJU1RpYRICsV3qAApfH5eIMyXffxk+6
lHdbjreLdPG/fdBGKPh6vDNP0n0JuHsG2i/LqnseFKboRINgeEy3A60Xw/zXcBnWxc+tcvYD47s3
ar+gh/EeJhCntg+D7h/7uwNvwSZSI2DSB6jUQ7q1iBZVPxi0suG/S1X92ze4X0rsHw8zUdhR311q
XZHqifBFqHC6svnUN5irzZxWP/z6G3y/Se2fCCcGE1gmAjj2+4ODcNjPkGUEvwoxHcRhKcKI6ezY
e+o4MLCtjPmSDvWkAzZS77AQMR4q0jfPvcfFgeGo/PTrG/rJN4y16+IffMGY6HlXUvRePhs40MDI
l/kUWJVI4ZDcD/1LNqI/+29cC4NDPsyH8EX4766VNWVdN8XsBz30AtdtN48PqAkAIYgK5eSvr/Xe
KuXbFw14VO4AKiqR96r5ObfrauaWI5C58E7EQrcLZwEJGsUxl/40mZty82Eq7w5LOFuSaqhIyACp
OwVQ4aDGq134qgBkKqbzYqhWHGLp8JuC7idrjhOKxUZR01EoYn9c3ise9EbKmkNM7TRx6mUwD6Bm
jH79VfzsKjvmLKC/8NDdv2vdXOCLAmpn0B4dx2SN2NhDKXhR/eYbf1f87V84VhB2MxSoGG6U7zaH
XGEIri4BK3G6DQeYSWRnhST0swEbeObBHEAGmjAVo7+gv6uF6N/3CaDjmMHDkATW1jdnpu/2CcqQ
1DdkmgWu1WDli4GLI6r8WhwmkZJrv8jIFmQTZoJHLneBkLI9JK0CdeLIZ/Nl8vvfObz+5FvHqkOX
JPDdC2z/Pz5bKLEguSxL7JU1KM+yLZeo7WX98Otn+5MdWfrQkIh9ZpRiY/nxKo724P2IiMTd8ao+
zvUGYZyLKWKB8XcfIR94nz//+oo/+1yod6G9wYcjOAZ+vGLaVW5n8gzRBdYWIb5HeC8x34/++VUw
ngoVkNx7b/WukpxpTgRoeAZ/H+7+J3vn1Ru50a3rv3Kw72kwh4tzw45qxZE0STeEJjGnYiry15+H
8+1jS5y2GurLjQ0YhuGxu8hixbXe9bybasrEHKl1t2e0Qj2tzsxg+C5BfVPe66AAqG2Pm6q/08os
3rj1VJ84mB5ZYuccDmETk0X6Dz4SwUItq3J2FjRNBJOoQsF6RSnX1OM7738hoogOjl26Spxmueg5
hVbZSgv0LHfIcLsyRXwZUD/xdrfNC8ZiV6bClKMLA46s0XLZUqXI81ZtaaWxO9bJwVlBJiELDrhI
6A/RiPYQLc1dH3knFswjXcnhHoU970b96XIpcy2R1QoyHiQvCdp5q8lJdvf2SheFcmKzmjej5Uvq
lkrqbS7Gpnz79Th38tRpJVu5D8ptm3U2qQ2DqLMadj4FDYe6oZ7l7W49MrM89gKKxTnxsCssFlCA
LISzs9b00UmO/thQ+gelSDvxXse60GR5RuzGcq0uzzm6ndfc0xzTt4re2JcUXG27Nhc3CBSME5P4
2DjhEoi8z2ILVpf4rNDMh94eFBPjBTu88EJXv8jVbtjNwr6rxMgRXytp9iimsN+qlameaP7Ym1rs
ewZ9yUBdGkeWZWsWdquzhuRYOjnoWa5tT7TXmRZWJzr12GChRA+l3hy/Bx/5erAUgzppntXz6cRw
K4PifowDsaY47ZcdJFduiLb5vWMFzhZ1n3PhKUgYLg+vDsZdwQrp9qVJqX5ubJMUeWAc19bm/a0Q
WiAJjXqOSlHjdSuS4n9EbYVJpLvK107T6tsSDdGJYtQ/vxP3qbl43mYdJmq0aAVQSTGFYWUiF6aG
L1Ej73uHTO5HFkzT7u0Xsubfej2rAR6qBuduKsKhM8xz8OVBIY0QdwNJYzcZHNUPYuol1kZsTMY6
Blt26w19J6kNG/rSh/ZlNIhk+jJba/WAFF4x+/hpCnTKlmyv5EI+ND0lg5Yn21+x2mfTVg61g3ZM
60gPGEaef0WuGVLMYGdtvy09AQeK2r8U2RPCIKTWSv3DowYbzHGk9pDImLLSB/NlPQZjS2VFWpCU
8YvYzLNtG8fWt8DW2l8Gm+ItSbDkc+mCGPYrqs/IEdHDw6WlFeZjVFBQ77eZVzQAuQL9a6RQHrTR
C+rOPEcJeUViIAdQRlG6Zlg7AKZA/0yU40OfXHWGJWNqU3LTPYGF/HON49BgOpzTSDLNCIzX/Z/J
xIHyqBp+D27iOu+qJ3fUgosTX/nPj6yBI+TUMSsurOUukVZR2cwRKsRO6XhJ1WWxdysvWtVkh04N
qCNN4eEA99OC18H9+/X7JHWsihKIGhivPNuldgrzB8+qWegzZqes6o9cHh2NrY+jPJOe2+Nih6D6
D5ldxgWqcCrn+9BZmMilWeXdCVkNlIjWWd+A4M+DlSZU9LyJq48/DMoodyGlKh9qy2tPdPXvk/Vi
QtGTCLEpMIHCsQw8dJVB8oEjrl+1enZoK7vBGMyIrb2SeIUzV/G41zX6sdo3rMRxVwPwv5umBxeL
xmlqQT/EcK98aRTcwzInCj7U0lXHE8vln+sz3xtHeUTjHjJvY7E+lxQoNYXkxBJQtkrprEatdqVY
v7j06z+HEa1BGCXdz/cPQw7/3EaQlpNCWnwtJ8piNSqhnlalZVzlSWeuczXW9hOK5ROhx2PvR54K
wsyss4dV/HoYptQpcr8qKKGIuMiq7kSG3pFUuZU/Ryu5IYk0nejRI4s2qM+ZREMQ00WT/7pFAENW
noRzuKQb6n1TWfqnjH+5mjop4xMHo2NtEW6ilJ7DhEf19+u2iqIrOYQ1HNPRJ19oA/BBazAqnHKm
U07WR5tiKM/oaFYQY/7zF/uDy2439SVHlqnVBlggKqMj4+bWov58/+iYxyKQH+YPubvXLQ1TPiZj
zz3KHDHLKdlXMffV3GRbcjlNTzR2bNn9zcOembzz0vi6sQjxAeW6LEiDU6XXEEenLRdm+9vbr3Sk
FVgK3Kc8iEaOsQTBamGu9VrD8hSBLrlNRVruJ7WBGH9GM7wHMgkUV4ARXr+Mpw5JowwMB0lY4wLi
FQi2WKr797fCqYRDicdFF0DS61ZYyIiAgQIHEd/0H6jYmsGLnn5i4s4Lz2L51An/wA52uYISE3zd
ijWopdVSQO9zk2dTJDUTaN2dFjtXpUIo5e1XOjK4WYVIzBCoZvdYulglUzcGErW2zwZjfNFKx916
KPV21K+9P7JFKJXLu8pNAzzTbwO6F/NImoprJ4MNzU4N3Su05u4WpGF/4rp7pPdIg5pc0GYJJDNp
0XsNBYjJxF3GRUONNF50FzKX5kPdkpIPjUE/ESxdEP2Jq9MxuolCkpHH+81Ar5fLg/QaZ6S3iDNV
RYDTWZHqn5H0tMAB7OTDVGnTD6iP2oNGgTccw7Dr94gZzd3b3/HYa8MKJpQAXdvltv/6KUAkyiDg
iOfXcTXt4bNWGydR9E9tGyVUGrfDialwrD2WKhV+EtQYbXnsyJkjQTbx1qFQiwsBT2wL2jz62E7B
5LNgKx/efr8j45SMCMIuytpB7tuLRVj0wBGV33Fipem2bucBx+lDe0Oo7csZLRE9AwxlO1DE9Nc9
GcM0C5wMH85WjfTVYGnWykv64jLr+uHdoQtkJDNzhu2ZRMNyrIZeqWihyZyuVfOugTX4SQnrCT8r
eSpLM3/+xZrCxuV5Grml2cdgsdhbke4BraYloffpHS4JD66jjGsQrXNJhQMBsFcR7CKxc04sMEc2
AEJcxLgQADBAlwdv0coBD3TWzD4CBUkfBBT2R9OJ4XFkOEJpZMsiWsKd1F3MekIanqsYrC3YraPb
UqYvDiU8fqhFP6GEvH+BJn7BYkkAwcW5YXHRro2Ji5nOmklhH0UfLdhNK0rD1ZioeI4STTkxTI51
IZmWOZNIyot03usRmVFEP1/pLD8VlNJlISyVoYtOzehjrcAWZEpTmImEYbGCcNjKKr1g3GdT9DEN
7A7058m7wdFGZkQ+yTSXxXJxwsmDoGzqgHtomUXjtV111o1QNW3z/ilM1H8WpanEVpc7TVEatabU
roXyxXF3ZmybB1mbybrUqB1+u6mjL8QiaJD+JKNrL1aLyGzBrgoO9FMFrT1F13qVdIp1Ilz8Z9SM
BYlrCvEJk1vLMsmKmCTlXMsIQEQT70NhhRu3ccptb0zTBfQQa+0oFYV0A4OwtE9GSI4sHpzeOB6w
b7F+LN4R0tEYdmrPFM5T9VNWNeFz3Hn6beEZwbuvEC7HHoPoFUu988elRU26MIY6yXGxB7vTKHH/
EFElswN1E57YMf9cEmmK9LtGFG5efxc7CtKQaIqtiYi10oO0GwwExF1dW8+xIp3W7+dgOWr8OWW4
fXvMHGmZewsH4tlugz5dzGdRTxOavcbw0fCApeIS/JCWlvuRO6gbUTVnxBtOe9TUjzpZnLfb/nMf
5ULIAYw0DVl0ckSv1xKvyMBwc7vw2xhAwXwxQ9iehBfIvk/pl/+cGoDJOIygvYGGx99eNxVQ12iB
4TEIs3bOXVoM7UXQQix6+4WOtMIJDEEAAV3m/HLZIshaobzjhcwxhLI3WsqKZzklOjjaClnM+VDA
XP8dhXlxdnXLaGRh5jiuZ0q7h3gGz6TN1XevWx5Dn1WEtCnX9mUSxbLL3NAql2qTfFI3Rkuho0eJ
MYV45nQiSDNviK8PBDSlU9RD5G0OSCzuz2OkDzlUToPSOKt4znBWuoaA1T2bwUwkTKHHgJnR3r2R
0ShJSTYzEjUszosREVJqEgpJkBMC2pMckUAXvRJ+e/eI4JiBJGXGklLYt1iukM6asaPDYTa5Rm+b
aTTXJIXG9TmtsCRzfeLOt2ylKm3IEsgTKeJIgg2fDQlDnp3yzT0yXVmg5qvZnFklN/O6xxq6J0pb
ah9Jm0wbwpYTVFgXEzzXGE4svUfCdqyGXAQdjjScsJfOdGCTwMcQKMNYogRvEJdqAdo3BSdOGEG7
kOwAX6keRw4L12A9DHr+g6uqh8myNAWK5gj9oLCG+6Qp9DUaWfPdceJ5tabwDTEAK+eyHgGH6dGU
nJd9A/H1HrqOypOA/Xn7u/55kqQV5gMBH9KldObrHg9FEMQYyBh+6IT2Z7BfxSFtJgxYMzWai39g
nbzd4JGlBdIEkdK5UbaFxSce3dYLKwqI/ArI1PWQGdM2spLxRELlWCschuaAArc2PGVev5autG03
xTZ0SCc3PvIYX7qgOzXzjgSj54WYshRy28SwlmJkyZAZrXbOYpSVeZ0nrn1hT0X10IgWxIMTh8Xn
PAU6JqjMuU6R7f+YUiA/6wFa17XlRPmJVe7I9CHSMCvFiD0R4l3stLidWCnVPXxMLpf3sCXjXWnX
7YPZTvqJTf1IU2w+xO7m5cDjGP26g83MCVWho+1I8ja6zZOGSsMxa7YDVcwnJsKxpghDIUVBJTi7
xr1uyiid4j8puLp062+uXTSU/AYYhvVZnLx/OlCJSnYMDyKVqpl5urzY+ACijgFCGKIbWgAxbJLJ
TaQ43jrubWXbjPGpBO2RcUrOlEAra958LVx8MYq6JIcX/KKDOrA2SRnHe1sdTznWLnuQPgOaPtsS
Ebwgzrp4q6G16tYRtDJ2JIKQz9prFbPcxyQDs/i+6Q1xjmrtWY1j8qn05RC0R9J+TZqR8CZrt1JS
NQEW0J40Wl7229zM7HPHMQucNRqc198J00Eg4T3NuEDUrJyaQgpIjThbTxJqm3AoLdJXMq0wgUi0
rWcGH6eZeRqKda6fMpf+s3d5FrZ4ovLgSsxlBEXPxn5SHZK3cOTKFdg9nW2+dXelZ7Tv7l2CQQxM
nW9JUMhdfki7aNM8RpHh5lVy8OyouWz07FQq/8/One2xZjHk7wz7jCV6OQnAoNV5zNT368aWT5r1
G8JQfHnvQCHB4Ngzfp8zJiPzdSNj3UVV16imj1ldsY7Smdphxe89thCq01iXPRy/iJLS2OtW7Gpo
YWbRYanh1hubc+2lVXjpqc9izh3/8nw5t4MIARYJaguuOHOXvlg39KbPB5Lahm8jdv5eomh86nMn
e5qo3sIMETLbr7by5McUft+zMWj1M74zcEMR7WFkESFfw0MDvKAAxuuMdyx4Vr1Xh8w59KUqnMeh
S/AvwUPGEbs4yJWLcCqrEJesqr3rtN6Rq7ghH3TBGbi4KookJz0ve+P7mKXKtInDUdlTAGpoa2Ua
jW5VMFVgk2HN0GxkLijXEfpQX0XWgM8RZa7tV0MEnPPyTHbhvhr6SqzYQ9w9lEDluek8bPf6Pk/w
Odft2NoWKpzLyM/ccQz3bqCoeGNxKA1vpdelN9nojJ96Uysx/7BK6xZHKLPZZmmR6NssF1Pla+o4
iQvVzODqyzLPP5dtFz24Y1yNK8+e4uscyt0jeCPtGXsWjA2crJaD32Ranu8kRxcKBC3ZXnMgSJ8G
t63lFmyHCe7ck5p3XScB614U62VykaQR0FLByS7cBW5iVluDGlicMk19mmBYVQVgVWkX7hqgRtSD
I8GK5SOEHNmuhF3Baw69PrvMJYn8NS6vObWhdVeCd1EUUa1sux6eK7WCujtCKl2lEZwr4KaF92ha
0m4uoqacvkeGjeSugXilr1jexAcrytI7sxdVhoWCzL9wbAHxMySiDMDpU2sE46mC7mjFYoYHuFl9
rSuG+UkHW4+/vGWnn1T+mXEOPW7fKKku0Iq7dUf5J6SMNZAqlv8EVXO2bsE4czCYkGHjaTQMjR+r
2F/4ca3b34Kk0D/1QSzKfdgV/Be9U8JwqR2r/lGEIgquUVZN6So3FOORIjJVbsDzBJ8dbKyCvaNV
EWj8zr0DUwgIdOy8ixjw1EEdQVjBFMThBy3206gE9idC+NA0kaBCf1KMdhCQFIyEFBBU0HplJFj2
+MjS8CpriGz8UKWD4RhEFslgd91YYREUyjf2tvRLqgZetUpwN+ggvHpYgYFoHO6F1cNGritOnH7j
1Dh8Ej0LRx9nJ8Jj3H5TSE9hD+uhKRPNn/j/v/ewYfPdFLjyqvAANPh16yX7TK2gajH0Ej53IjSQ
PG4tf7Qyc74NLcoearnVQGyNKok+S4IN8M0g8t/ZCG1c8Dal4L3KNieAWk4xg2hMqi7akK6YroQb
5/IWHYX9HIkYVO7gFWB4QZ21OCq0NgoHE5ivfZXobjLcWo0wjEeg5VMEYGgMmQx11mL8ZCa5sc5s
DwS/YqdO8QGdRPM1mlNUO0onYh09jtUHXxOjUfPreIoobwYTln6BLOPi/gW1YsJmNB4/Z1DQqOAs
0hLAYj0pE5g3EP9XhZ2nw75CeViQrWv6ryKaqI2usXNlfWgLrLVSq4oav5G9+AKhtr8PNauUgPXt
8qIwEhfTnqZx40Nldfq0brXQsf28yszBV02Oz+h1Msnhi2KPYe2KEFdDHWIXIoqpD/orK8LHap/E
XXFV1iIXPi5PfLwpM5/y3FYfWP+bpwqGrLZ2jdoC7NpTYGoNVfUVe6DG2xoKHKqNgVkmfkyDSMUq
9KgQTEbq6VdSbagHRDrKH1oUdnyC4hPe9SMocAzR9akD2oHpKnFvzPB8ZRDWr8wrt6HpZM9abIZ3
aVBblETnajnuApnRJ6GaFJ4/cj3IVlUQmXJdU9IbzizlOgBdHhu3LVZZOraE01DCG9CxQJriEQOx
FrFvuM+Bb0CxkW3V6RfERbMwWU1eMTyOeFJ8CLWOinInEq75qTb72QzJarUn0EjaE+ZNbX/oNEsa
z7ZdcBW+gCVMqrNyveAabzplWA2F0L8qWg8WBxK+7qxQfKbWphmtlIpVj7FZG6KJt/gU2nS25kKM
rb2s+RA7UdIgskg7d6c33G5AC0Gs2wBrGG8Edd7T2uo5juLLp9Zyg/OdeaPEQfUYT46KfToiGutg
R13/EwnXBDA2NoaHdJSoNT53RVZHVP4KEwjaGkKYfehUI/81hgKDiyCypkOKSx+kIS+gXGNONOkb
pkbTrTru8wBFNIX7rIeBHzxvQ0sPBhhZuaoL3b3Al0fV1oVaq0/DxCpAhfDoflMilPu8n8x+Vmag
Y4huSV1uG4LdE6uMibI3LvvxWcFo42NmMY/9wXAzcxMyoYiFZ1lMtdsEBorhAxhjg/TYuZ9isuYO
niPhGkl+cDAUNcV9VnV5djNMRm8D9bD6Fg9d2e1ctDjF2gY7h/Ai7+KLuHWHaGvUeUNw1ox6QrMe
RcE+HFJIToMM0l09pPGHVouHacMWJrAuckdr33u19+BCRwn5kLZUfJX8k7XWQpaMjcmS96GSsVZi
4dVVMJVKA5hWCN6vX8FhVi5TCe/Gr6a6y8CqRN4HnJyluVLTur6B3yQwJ3Ugt5mArjYqOngPw7/G
vmOg44xSFGzw3zUjigIYbGDdbkaJyu+6kTCfbqdAGzAMgIjn/IKspijbTlaueqshi002DSUm5pPM
wPvuGNZOe6t2ZszaoTFKr3U7SnRU8HZk38cmuMVVbNsd+N84MO0vjZ5KrM06pcNzRGRoquJmspJr
JdNH7d7zBkvfKWkQ6TBwlbK7wHAjq7ZaFA/WFnO/EFaklw3PomqH7nZMOuO+moIgwJcEgoi7LzPZ
4yvpQPpZcSO2iq9d3Bu/3j4Q/3GN0OYrGlqB2fNq1pO9PkIaadqwnI/UMYxQjiM9t6Cah7CI7SG8
e7upZX6F0+qcXJkvLQj/yTy8bkoxNHQjxmT6DipTbNRse20Lg7Fu4gG0FXbQHTDI0S/w9JmAf3fF
5u32j74qogUCfLMQcqkhGFI1SqO84RqDLe62bi3jYx0YkJ8zUZ9Ie/xxl+FVycZzpZ/rFjnQvn7V
KC1KfXSRJZdUxgI8MsddXbXynSEKOtQl2qRS/EN6BbHb61YUWy3AG7Bz6Q3uronD6avrzBbRFNzL
t/vuyLdDzznHC5AxkW1YREMmFR+BFm6mn8G893UYLSUuH/Hou5Ft3LCQxdtkqqLrLnGqw2AF7ve3
2z/Wob+TOUgegLUs268TBTQjRAHfw5JxN2LeCaSKNOrbrRwbIZS9ELWgdAgJ0uJ+X3X5xE1qMH1F
lNXGlEqzMR0OFuMQeO8eIQTnSWaQgUBK9ccVUbRmlwqMLZBh4v85kRW4thvL/fn2C/3ZbXMr1DWw
sxFd+l2r9+KCCMmAEwwRJ1+P0VXrvSvhQSTtiW77fc98fQ+dS0IQw/MXJbBz6e7Le2gcu6gPQppR
mmy45f7tbIwszEH65Fg6iqZyb2QjO04avbyxcw2y2Zimim8hNrlwm74n0IxDp6N4xYlkyDwFlk9G
lB1RBMk4ZshiiuRj3ZhgqkzfnGz1OewtZauyAW873JnXLjVqrW930SkhyLFux96I0BoqaCQZi/t/
4I1dyZY6r3Qa7LMc4uIgI+PEena0FWruSMmR67eXiSyZdkPLymn6HZDYbZMPn1VVnkpY/BlioDaV
wAw11FQd8TqLT4txmBva7A/o9z0fan33pShhHWtN6nwoc03+56XeVfr+PxNkaDIr/r0CfhU9/3hZ
/j7/1/9N8jb+IvXjkaZGVo8UbJZz/IfkrRlwClkPSaEgSv9di/Lf1e86f2Kh0YRXwp/Ocq6/q9+d
v0zmKclPJF6AWCgAeVf5+zIbwWJsEXQly01hBwGvpUa4nOzOhL1w6JSUCjHf1YJ8uBCcbasLN8DD
1k31XFEJ0rR5+mhwlP0QB6QkJ1wJI78LaswHZDp5jx5HRQyt7aayt3FujOnl1BVSvSwx7bvXnWka
ViiBPG8Lfs0K0M9MSgs9l8DkbOxR6OJjpHVeS+14rOn4lvdJbOBvHlpUd7RYE6Xjyu7i8tJKBDjT
C4vjQL5KjEkoa2nDEDFJl5oY3NYp52wum8TH3LK4i+JK7Aqqp4h3mOquiYF07wageRhuGLbfmcW4
tlPQalpequGNBOWo3rAia9gm8VQqt1cl/YK02cv3aQZc74sLefo5bKtprci2x8qJK8IdkpRmQxra
K8VN5VjTWmTBx67Aa8z188ARiG6VydKwiOEn1imyMuOeBN0kbuo0L5UvguMTF5/QC+8T7EIARPGg
FW6FMK1rOIbEA7HgCsLcuC1E5Eb3qkJUHhfhQCuqHzK2kp91ragJJMc+5cLYq4UZPoSYi1n3Fgjf
AgSdKMftOEXGqjLk8EODJG/gby/KbxFX8V9UapugqLMOTf6GiJJ9a46Zum8CYhO+jUI93jaN1V0D
k5uSWw5psmG70PXbuokDZc8RW4nWSVho40e3VIefia6lWDoDzEWUHbaD4250ipUe69gLDgJm9lod
XXuvUhn0oZiGdE81AdzaFpq53ySN3MSBHhkP45A3wKzRB+ZyGwNlLmKfwg22jNWQBrKk/+Ki+iXa
Dso6Zod6E9R+lMm8zWDwory4xBJy6PqVLWKM3biR423lu4Yrqt7HC9uLJGw4o53atVMEFd0b5hZY
HYyHnA2IeN29bMMh0taGacjxIkTF0WyqcrCVyy62KV2RGK3d6UFrdwfyPkl0sIOKeGQdtF0Pyqhr
xTZwHa5Fjkjr4gLC8PDcDtMv6NfDVsZtMWOMuwdvzLo7LOS7dZy7k4I/kl1djXke3Sh53mxbjiCl
33kiv+mMEJ4dVoPKdUCWSWz7zBgfRkG1+AY/RbGXWsklP6rG2wTt5lrnhqzcuE3dfRjKQoM01+hF
us7DLPykKUqxpzbGos+47GOOMuaYOvfc8Xy87bIHHcYBM6mN6gvSr+YHMJ3Vc1iE9teAESZWCCSn
ZMWpoSp9YEmAs7MiVDAsy0riytyr8xR7tDTCf8LwiJPEDecGxF9p+9kOrOhRjrV546b0uOj1Omja
C4wFm7z+2HZDEssfkS6TYEr9oDUjJ1cIqylMqgHq+FC3/XcWB9PoNsFY1w5Q9gQAP5Y3VS47hims
uBSrqZ0nCulqO0OtW+ngqjGE0xMApGbQLzGLV9sHrwHuDBnPi2x1VWEipk+bQGKfll+kuNh35a9K
DEZPFI7bIDGMdcNVe7jCASWpgrlKxe0F9lteOzSxP8tsvPwycLtaa30Xd8McVzVNtuZWFEKtQ0p2
BnNbeUMBUpQbFaUgU6umj0Go8pjXxtBYw/ApDyJ3NFamKxBX+ITHMhU2Y6Po6DUxbIcS3uuBQXwS
H4+PZQgxFKY+ZWzRs+mFTfHJa7vC/kqMq0wfXT0bJJDOrhTXXtrG4toOOBdsPIr6AKuWQ1d0dyKS
WLskoOkFUWOAJIXQBowZhGU/d6BfQ9bq2tlDyzF3rRHqflmq+VPExyXsRbyAcylmhlZWHYw+U4jC
E04toiyPfTtP0i0hhWg94n2GYR8/dA1CQhxgK7j3UVGHa5JhNpAZQ2Dq57qdssPbtNg7klCkgRx9
lQvdI0BpTDOzJ8PioOvByxN607B78rJP0Wg5GL2MAN7UUvU2lC2pa6MNKeePHPOioFTgtiOvsxpI
P+8Du7B3YxW6F2o1xLga4KDw1I+ds4LEEuHINkxrFZPdPcLf8grmbakAUpnGx1RYEVFigOmbHL8q
bBvy2Z9el/pOx/5AoK/Sva1piGSHx7v20Urz+0ltJx9KW3eoOvWXbSrao1MhAqbIzCSULoRx4UVV
8SkDfZVfjvT1Div3b62W1uIpClmQD13S9/WPIDOa8rqKS6lt0sThg3M3aT5JvUe9nqKKGr/Gue2W
MaZL5RyEt3IzuJYCx4YfadwkzwSOdOULljZpeCWKtHCJYiRKsGaC6GsDX5oOu2Xd6VdeGA/uyowx
Q8Lno9rFQs1wYurs4gYovFTXZoG9JWX5TjFuY9RQPbmY0L3GHq4p1lrKmlrnY7tL9GZc1aKFZB56
ibKqvXy8a63JnDYY6KjeWjZp4uGNmWV2CrfSNbD3LYnra5FFwBIr2Myo3CcLLvu6Hkw9wZ9aST5A
iXeugiS171sxOdaqwZ4LwKCmY0gJohTmnGJZT4DzJnXVxW26DbALqsDnjemD5Epu4zgRtc+9rfLx
9wWck8ZPJuoPvjeRFUU3AeYDznbM2xq7Qi7Jl0Zm61d5BZ7FT8IY9q2jRL/GyQzHXTMVxDpZITs4
l78PkP97lP4v3XrzLP0p/tkWz/nL4/Tv/+P/E8G9v0zUiTMPhxQtx+O/z9Oq/hdF84i8EQiRuZ0L
nP45UBvgbDT+mlPuXO7+PlC7fyHwQ4vDHXu+yWPw+64D9asLqzIrBQkGuEs3YwzWRxy0SnkICns9
Os8c8PYv7hN3/7n0/p+CUVLGCBH+73+9vi7+/cvWIqghYzJ9WZUNh6gdvhPv+67U4YnynH/76cU9
F02ogitCIQ8kRCYyedo9bL5T3uf/9uOLqzviJ7IhWTIcHCvK1+RnbzHUMrbndcp87X0RGPEqJXUH
PRoOltNdeVoGcjijbve8H1/cmV27yUqBF8kB3lywNVIQQyj4ivV5vz7314tHlwX+izWp/0M5Zqwn
rgekd9Tfp/j9Z7QsJGysTknr8hEPdVj3GxunlEsvHYczn51Z9PLZR7DZdsCN8ZC61cF1gZh7p0gs
85j7J+Lzz4MvYlAkJYD2pWN/yHTofPu+iJtmN+lJWj9zyyJLQA0eG4AS9Mol2w85nPM+xyIyKt0p
kcUou0MRDz8jsila2fw466eX6F9dJ0fZ5EaHXQzOhR+sqcguYn0KhxOFD/OIOdJlyzAVPnKBk5Dj
OxStct1AriOB+njeoy8mr8ZhsQCjiv2744wkWzng3plT25/55IvpC1mTO09dd4curJJ7FSet/Ygk
87xPai7mL5j6NlJJ2BzqWnh+U9jhGiTGh/N6Zv4YL6ZvVU1YR4c8ukCphHUIxsvfYM6mz2///NwD
x77pYv5GzuDZlRq0Bz1UFMNXsiE4dPAw7uvJw0k+sGL14u2W/m30LOay2/Uiyb2oOxi12u68tqx3
Wkde/rxfX0xnfWyFzvhsD1KQ3e51A+R49z6d1t9rxVLwjVWZlo0B1aN2H8d3eZ7X16hdToSe/6Vf
jMV+W5GdtlBidIfc8a4DoZYkjkEvnNUty5ivi39NZ3cqda+59O6TLOoeFfhj5/34YtJKdSI4YTV0
SxIll5pbgNQdk/dVkf/d6Us5aOy2kx0ORnsoKg7Fuxq3y1sZO9OZ+6KxmLXD6AZDo9I1RSP0DYmo
3m/r7l15qH8efjFrM8VDo6/mLXx32/uqKNr4pQL5dt5pxFhM2hbf3HhMGexV1HWrwRMDOMT6RPp1
/npHVoSl5BEl2VgNodMcEuoGftWZpV8W1eTcKWMNaDLHfDrdeoVhndlTi4k72FXduCabitqHF5GM
fskp8c5bFJZZQBHrYdEOzNvMHS7JwD6aevVw1thfpv4GwkWiqtz24PXRVaL2F2N+qhbuXxaEZdU4
kteC3w459Njl5Oed8tUS43BelywxMJHjlX2lMqtajLKugVrKHfmu6vN5vbLYZzstyGSbhA1OCrsR
Z0MdOeh5v7yYrZaeyFRtdXFQqL5Lm2EdxM76vJ9ezFVClIYeFYo4FJlz28n4Y0n07ryfXkxUyaVS
SaqJp8YBDm8Q+zGS9ZknyaUTCYXwYsxFKw614l0bGQqcTmQfz3vwxaw0wzBEfTKKQ5bUWzuQ67GW
Z3b34gDcYotjpooUh6loKOXxNkrbnBA6/MvMWZYYlxWBciPmqdtIuyYiv0uEed5et6xotKIqpeZC
a7H51H8M6XilK8OZT73YRicHzFCHNuugpdYqJo4WlmcO7WU+P/bUYMIbXRxCp3z2tPa+zmAynjVE
lijXShDmL8NKHGRkOpuhTOtdR9nQ5rxfX0zKSkdKVUs6xbDqlUnpaJfoZ37KxaTsqein1CkVB6sq
nLXtKD/Qlf0677H116d1yoMwYLdZpqhie8Ju8APh7fM2/WWBcjkEVDe6IZYxSGSD8CfKmzO/5GJG
VoZrNe7c18Dn/NL4TrDgvK+45ExQDk/upmKJcorwB+720LSH5ttZXa3OF/sXF6NxkAIJXCkOuoQu
0ebdTxSl5+026mJKYrTsxHWWNAdn1HetQ/w768/bEpaqMvLVGhHFTBzKQb3rhf2FTGd34rHnbfbI
0U1dbJKVq2D26rBISfQkqk8mFwCGl+X1zzzXrXyNeFmcd7H47df9svcL8qPUG2GjNsprq9GfQLfc
n/dhF/PTC9OxksTID6T2R9+rytBXFPMUd/xf9oil1A7TE0DircaW7BUXKLFvx745L7y5dNUYJs9M
vJyDBJmFCEXukPpk7t5X9/T3lWJZYFgmcsploNSHURs3YdTh0nfKF+R4nyADeT2VcmqFZntelhYH
Iz/pkdlWSv3TOZ/TWdbucuDsGrtj3QI/smrkA4fZ9Xm/vJiljTcpKf544iAqY1VT6106J3yU/q1D
5gn2YnSHaq+4Ugvoa+S7eEQ5j2WGG/nbjz3Pxj9nKTmA1z+u9oYa2mQacWdHPOKTnKu9+8IurPIT
EBbn49ut/NsrzP/+/3F2Zk1y4t62/0REMEiA7iOZWQVZZbfn6YXobtuAEIMkEIJPf1b+7z03OtX2
qTh66IgOPyhVQlvD1tq/9Y8/gSkUU6YcgwP7vhJFGieZ157j7gRo3ApcdjImr9ygvtWOpcF53K/X
8X2ve411a4lzeQ31dx2qgnPPWegcaMMDZkXTgT4TPTxL0pfdPL+EP/zdUDv7J8FzKR2nDEM9tlmx
QUFZ4L3Ub0Rc9PlItm3SEBVdM3PwUu6ZPu8Tj712IxhX3Y/3Ci+aGlX98pqP2QlPv0V/vFh2iCZ+
Mc1zJzrhVW83OKTKqwUrcZXBubMv8WN/M+CQpN3NbQzuAnMjhOcy0sdFJM8RrpxeE9DVL/aw79js
nGJAbHrm+j3ALZ4f8vbH/CMgIQOBu4PEUEMIAofx/GHEC7Vfp92AzJImCTuMB9wbTpNlKEh76Ujx
u6F2AjKE4wgWKPhvrKI/WxSdZM1LoPPfNe2EpCSj6JcdEyTB8r3G4nk3rVeuGQyo+7Hu+CZHniby
CrVQ/A6SHbivJzCX9xput6w7wvsWxLwEa0kCBUCEwlfNXroM3qLjF1Hjojkzq9ujWZE4zIxI5QNZ
kRTebZTMBbEZ+24O6NVQA0YG/cJu9Juv4Cqe1VGjxGYcEEtpdN6I/quOIGXzGyg3TmuJCr19U1cA
1iFar3NWHIr7JVcyl5ok1wj1Xnknr5vdr0MuK6FeAjP9blBu//6PWN05CDYJQdPTat/C1/Q969L/
Ffvjv49xmYtqH1THUA8XYbwPeU3FCKxQ8OA33E6s5v2wZrzBmZxlzdIDCw71K1xK4Trn174TsNuk
ttouGmvjcLBi6HClS1Gz4te4G7IKbrcB6+U1OlCwzbpenwFF+d/Zlfz/UU+dE66KMpTuDLO80qOG
IjGjkAJzv4QtnP7uZwtZDwtdHUJo0vkV+HEIpeww+I2LWwWFy34foz4YH1WsSwwDaKWiRwb7Kev5
A06QrsOOemFInK64Gp1kB+QNbIK9vqnLBw1qnaUHRxhlpj/hxeLNIo3fGuzy3OH8zpudcYlhkU/c
qjOeeC9+vXZ2Uw0hPJjLmIk6CM8shU/qOLz1azq+nyk2iFQMtyOFkid9c8cVkLHOIh7/9mveCVAO
MQatxQ6pBPAb72xLbamPnP7wa92J0Dyu2dByiQMdWOxctV+CPPfLZWeu6Gg/ljReIyGBdar/TAP1
WkNx6TcLqROeXYtiyo1iFgrFfkDlCL/p9SXUy282ChcWG5o1nUiKDzoFYR1fmGXzfrYzzY3fjHEN
SwBI3saYYeHqOxiNR2Z4NJr7TRfX46ELErFHE2Io1dvrY6grIlOvR21gdu4nOlifAvZ5DY5IQfxZ
0fy6mpfuFbcl+xcnpP84h/xjb27hqRHUs1LXVel6ej0AnaLKPAkwXwZARpZCopD4EzdLxoHbmBdy
hkhbG88/zIlg6EcSAQdyee02+RP4AqDfMuknpgKq637UAs7VYvTtkWth3WmcI5QAE8+LpMvCylmw
sVgt8jrI/dOY5J9wtvzitTK4wiMQ8OxgZqSm2HSEP2Gnm50BZwteSpj8Jshc3ZE59J6gnAB3kIyf
lhBH32ExfjIDIKHux7zWM2qKRgzLrts3pp6/tijj91t5/sPj+cdUDaG3aMcZkwUCznKtx4/w0fDL
ULmaoxSyPrngieQKQ46LhYP1kut3fl/Tid0lOLq5P0YMd4JSnLoxojCrZ4LHdVMYTSeSQN2OviEY
CDjEDFp5jrYTmnpuBO9BgLl2If0Sw+i7F6tf1N+K7f55H2CgPRxBtOGq0ZDS0G047WP7Ulns76a3
s68KZNIhq8twfIybN2qoX+k+98rSA4Zx328AjPRkOkQOHPTgyL3KFNYc4V9e88TVFuEcQ8bjdn9n
bPommBzWUwQZ3EuWML8ZFrdanViUWGzg11wXW6MGMC3qLfI7PP5LWiTjSEW3cynKk+FmpRNRgG3p
Nw1dXRGJ6pSYBDu2Tra6AA37xwCPTb8rWOLEJiBPy5qgqucaZ/07wAhejXPvOVecY+96LNHYZGga
fJMrwEhvFt2885spTmSKXJkU6ef5ypb6Eyqs3sUm8WzaiUwUWiTbAgzZNV/5c73qT2O+eaYvXPmQ
1aI3yYqop0Z9xxrwLIfR7yztyodAAukjphDzi+0e06B5GvLZLwvgyoemTueZXZDBTI/+kgkU8G3T
e6/v6IqH7KEXzlFmeQ358t2q7HVzEM+9MnauoUtuaccOdJswcz0aVBD6bsMxvV8FQVltkW9FREYj
UDdgfzEWlH4j4sRjPu+g/yZYYJM1/NiS8PlIPePR9aWdmAmTwwzzNZPhRxkG4P3Es+epx9UOLTbe
eH/b0FC98rArNL7AqNBvBXQZMZROEiV4CneWKQ8uKxwXvwTZpv0Om7GzXUY1ystB7UFUkvrRbuyP
Fi+uXl/T1Q8NiYTkvJHz1QbNV5OH78dAeCnQAYm9n4OGgnPIDmw5MUX5Fh+DW8n53vrFfOQcYsls
0wVocJxPQAg6obySFbNO/ea4KyLC+SFKOk7na7qO7wFG/rC09qvfgDuR2WJpajuNaz/8R+HGmI/n
PVW13zR0aZfZGvO82TAN58MATsf6FaWhy8Wv585umQXCTOMt+RxYVDH38XnII8+P6eyWHHVMe6CQ
kKN62ws8LjZFH0IF5ddxZ8Pc4Dq09HSX17oHXJNa9kZK7ZlqceEOo16prhssh+uaQCLfoz6yC/1E
ObAVuw+htIvnI1zxPcGGAc+Of1SN9tvYXC2R6fvRsA6niJS0cwGI/fuoMV6qkMzVEjVRDJuqFTce
vrGtELD+vqAI/CXg0m9Oya6cqAPhvTaTnq8d4mYL27/pFnluya6caAtrDtsZ6MKwwwHvOPdtA+po
U88vpXJ+13ln92Q2JnU7k/laA9KU7eYDj7jfM4vraYOy6iUFyADxKduhWNq1AT5DJn5B5IqIWkGz
o8Z2cW0lfaZhUmWAaXjFpysigmwjCYRAuZudEl7Iuf3emaH1W7VcDVFtiU6XzOJMocRFB+YN7Dm8
Vq1/GRWA6ykJfJwhCFNxULShWE7BTr2yHQB73Yf+kZklyCcMSijg0gyKiWi5110QVs33TSOhDaSh
ZLccDd8LMemnKfasjgRE575xgJBWVAlgsV2XlZ+BA35zwMrHa6akro5IhQcVe8ih0c4SJPWmd3EY
/OkzCQE3ue93sq9BIlOs44QgRZMBkXPSePP27Hhy3zrIt8Cit7e9MwGkol8+mox+9Ou4s3fiyg0f
iTSYr8C+vDdzVslNfvJr2tk4VRzHI2Ss6lqD3jkCTdmb3Css/+U2wUHskgfBi5MYoKbMtzB6GLfW
Ly8GJN/9cLMA7I8QxJTrGgePKKL4sQTZZ68xceVDVg1wxwmwnnAwF/TYnQL+/wBff9v/0/yY3vzf
hP7LZejgr9/3WiwS5atLg7zskk0n23YRqD7Sb5q4AqIonHq7xJjfJhRfk2F9Jg3x2u5BTr7vt9rD
vN4D5HxZMpzZPLwzR+11PUlzJypjyWUMqR0OQLAs/itpBwruSNd7tu5EZVTrjaEOEVfZ/Igehky+
3tVC/XaH3IlLlKDHZDA46DfxWxa3j0QLz5adsMwIXCc5aLLXXs6gPutlK9KJxme/Ce5cNlkDg1A1
Y6KwdH0czfFko/8d+/O/JQnwg76fKLXYJFcw9bkCAfsAd7m3rGdeV2TYPN43fYx7Cgk1NCaMTz+t
7R9GcL68BsSVCw2wRKOJwQKb8Xl+WA59PPZqMF5XTdiE3ne8ofE8sRGvGsrS52gOrrNoPvh13InL
jrWQN0qINGgaFynpHuEd5tlrJy7r0PAMDCT0ugXwFIBphKffVumqhbAHj/FhMUmaNC2RXX+qQ78l
0LXKQj1AM8IMYL7u3fIVLPL5LEAH9+y2E5Tg/k3LDEL2FaacpykRz7BvfeG8dlv///38m2ZORCJL
KFCrh+ffQ8KW89sAWey3jsZaPYSmp0fJch2+2WGA8pI9ze0r/uIHXekQkux1XncYqJyRN7KJX03R
5LfkusKh9oaVJfAEuI5TDkd2Hn8TdNZ+S5crHKoJANNHhKR7ltYXMYrXSbZ7PRWkrv8Qtoq1njT6
rbU6hzqTBUtGP0kF7sb3a0C2dKugCuO9rN3P0SQfFwkE0v+8CNza+NW3dCK1aVu2bS2ZrnPYghyX
qncm4ennet8e/+cf+N1kcTZRFJYMMbNgGgfJCK+7ZfqTG/5SduU3U9+1/EQeoduBwcYLfgae5JGI
5QfoXPF4aup8aU8NgJpvamDS/FaI1AnirlaAsxmoiRKuP0d7/CpbF69sKHij998YrLi5YStSigeb
Ud0zAMM2dsavxAcE5vvWp051tcasvI5bmvxsw3CF9GcDV9DrG7t6oihRePpAfvu603X/GNaWw4cG
GDe/1p1zbyJkCgTfiKG5uVHEUcCLaeDbG7/WnQ3WBrMVh8EjHzV6xMMTG04GZMIX1ubfzH5XUHT0
qApbCG4arbGor6JvgsT4LTmuoIjh4r8BFY+0JdwbxmIh0qgibY8X5vp/3oJ+sTK4qqKRJg0fOzZd
txUkPLTc768XaBO6s7XGaFhYr9MH5GLlO9VG4ceRL2AQpjCv+56ToX9qlyTjD2O/sCdFmuBjniTS
wkGiGd8CCDd97QGNh2tSF8KNJaDB/IBNUdfPEY6uTyaQaMvMpr7pyMFn9vvU8X0UjFLPZIiOEdk7
+aTk/IpP7IV0zO0c+avBclYGvR0jHD9kf52wr8PjoGuaZ9so9nRsMQC9nRHTO5Qd1uDUpZPw2yxd
/VIshzjaO4Wr/bTwLyQ9QCU9esn9DnGuhqmzmyGbMKzCufAHaMSnaQr+9voSrn4J9iujYj2aJvEr
iOzV4TcirnQJyKrFdArtNlac8hZRITq/A5yrXDJ11KUaF8Iq5G3+9rYDv8f1avjmNyDOFj9O686a
FK0ryc92B0G1++7X8m1l+ofiKmp6JUwzY6jDAczap3zwK3dPXeFSzTdQgOuJVaO+BKE4Zatf+TUc
i+/7HLdAb1uNlmkyX3adP29Qo/kNhxOoWwKLpnVC0xHjD4k+zkgs+23hLhOpnTuC2iBMvpGuzalp
8HqcH8N28eq4K1yCmV/XxLFkVd8c0Tk04xsz5n4p9n+B8Hm9HvDzQuMkUEVGH1I2+q25rmapaYFM
tSh6q7IxOdMcIF7+wW9AnI2bHiqGM86IL9nzE5AlMKv66teyE4yc2y2Hs1hawQpFnI5F81M01n5C
g9QVLJGlDkQ28Aza4lCf8xUQ96O1wu/A4YKQoBGvm4CptIIzVveUUdpeYNTUvXAo+M1xxiUhWZoF
qcjmtGJL0r+KYav1QcLQz3OKO7HJZACGu01plW9DYWj0IGEd5PdJneM1V+AvH8bQKgrNOZ6+derw
2yVd3VIH24FNR0taLQoecfV3CTS/V59d2RKp1zABPggtL2w+NyR6x+G67pckdIVLoHyJXtWEVnwz
f9SHfaU3v6fj1NUt7cnBJawIaBXKFr5ssobr1pR6XmVc6VIzph2hx0argYJNv/A3IPu/8xtwd6vM
URkS9mgaZ5NKRc1VEb+zuqtcgm/0nEMdQbF4710Z6XUta9H6qfJgZ3G/Xao44xEELrTCutI+ZEG4
nJdpaL2UvjDmvm9d7/AdNANCxzCUdsL/jS5+gq7UFS5tG7SKdFxpNW/sXAfs1BG/hcrVLTVE8gh+
fLTaYX53yfkaXlhE/PTJqStdmmGzU/cwrcNCReeLmLrkFOKU5Rf3rnQpQPJUxxumIcqVnqeVf54O
4rc7uMIlIPwJ2P6Ier3m/E9cGTPw2DUPtN+q4hKQ+mWTIKBG6Po8t48JLnol2OOe39QJz6PN0y5s
A1p1wDbxelxOZEw9Yyhy0lS5MJAZxGh8aiQpIgi6ThsxqecndSKUyRQ+pbBlr7aGA4RCZB1AgtE1
3K8gJHVRSKi3zPAEpkg1wJXJHOoUx8zv4uMqmMQU5TKcRFjpuj5FUV3BDcDvMO7ql3ZoqzeUVoQV
vLVO0vJTGzO/Dd/VL83A+IlRN2ElA/l+jsUHOQReQprUlS8N8FTo59YcVTzEn0DnACWv3/wmiite
ShMzL9mR7xWA1AaOouzzltm3XtubK17qB2UOObRHVaMkMkb+pjMfdD/4MQBSl3809tzGCc9sla7p
q3QcLpqFfgdyV7q0tzMFO+OwFZvCstUxnEIGzynoROZRBz1RtUWvJdCS284+oFLZ72joCpfGQ0U5
rF5tZeEecpn7BubAdTb5JdZd5RLKIBnoZNxWa5gV6yIuY1t7LePUpR/BijjS2Di3apyR6MPLY1+o
nXzxmYbUVS5NKXJjYce2CnXQUAHRV9PqV+5PXeVSHc/wZdbBWiFRf850W/UZ8RptSJLuT0HrLFbd
mdZUnd4LQuIioF4JaNjM37c8gTVnYXa1Vjy1F57XD6b+4TfSzobJyT6300pWzJBte5fSjJb5DA86
v9adHRP2QoNN2nCtTCSzcwtIwSXZ/AAClDlhicL+JO64WSux0fNAo1eNZ6kTZc55NuXEdvByNtWc
rK/1Op2hRPPaGeA1d/8pTSIbQuVkKrj/igJOEVUg8p9ew+1qluBjL8UOcnXV0qza4LnWqNRrY6Cu
ZilnJgdQGjMQbltJIcZ9fGjDJfA6c1JXtkQtjxYVRiuEZ4m5BIxR2BYv0dlvWJy4HCQH3zS0a9WN
wbuDbw9dn/7l17QTmBlgB5aGfK2ioK/qeHybH+KTX9NOZO4E5U4dXdYKeKw3dcw+xaOfDJ/mTliC
4GlWXCHWau7Fo9j2MvMEtVBXsqR5u9stQK9FHDbFmMVPjcj+9hsRJyojwWsUgM1rFadfmnC7RGPn
dRKkLvkIxlMLzVOGllEJD4vuR0lfQhPdJtm/X33ghXMf7/EoYIq6bmsFKyjYgmeDyrqLqWHO3uCh
Oy0yTbhfnom6Cia7bGEIKzgs5kn3FIOWucyB30ruKpj4SmAZP9RLxfr5VKOUIFSxZ9NOeNZHMu/x
RGAqx7f6I3wEu+d6yPxALdi/7sc/TWWGTShYqmRowwLI4OwpsdPut+VnTpBmreErpx1W3PHGTWDn
vun8VlxXxJSEJN/gQbdU25I+Jkw/Awj54BVIroppwtsrUNKBrg7NikzV5dxnXjdBOHDeD/fR4xEs
2dqlSr/l5pJMns06u2aWWs5m0S1VZIITzXhl1/qj12C4SiWWcax+SG9Ua5AB0sJLoH1eUs7cpsEv
gt+VKiXEmrAVGI0uW+qnDVFUBinXfrumq1UaLKzy4E6kK8Xpx2TPh2JkevWLSletBC8rGUIpv1RN
gMfoVXUf51YtXjcqVHPfzxJoJxIGXJiucjY88CwruaVeqUg4nN433bYZ70wzLNURifc8VmcqrF8G
habOvhnYBA4PsG6qBhP/jHj0bVojv3wh5JT3/U6XXOVcLLqKpx/U9ueedWe/Ce6EJBWrhPMpBrue
jhMkGg9Amvjtm64iadv3eFa3Cd0MeitTmK1faL7oFxbX7NfR4yqSWDBGawYYA7ZOnlw3KJb/lPNA
GwgYOkkuS6CbqEjkPvqJP6irUQp3mDoYPeuqbcKjmGEOeoKJzQvyj9+sBS70CD6FJMiN0NUYHPPD
nPIZXrbD6HetcIlHfbDYIVWYPnAHCp9FlGGXVp7MYHhR30/OFnXgLcSiqmIRjPPaYfhCF+FHDoPP
9X3jFG7AuY2lqiaWvR75265J33vNfFee1Fi5ENTjqCrpTbGx5HvfTn4ZCuqE69J2VsEzW1VqQokS
FssihVO039rrEo02bTc+A9JcDUGgzmpS4TkVfnR56iqCNhFN3TETVUUR+DcifF705LchuWqgBIbN
m4F/bZXv+TnM6gLGwn5D4qqBNhYClUQGVXVT/XDMP+Kw9lvDXD0Q7HyB2Q4Bwozi5AxgwClfPO9Z
rh4oPWAvGwDBVKl+hC20LfJ59DsQuSSjfZh6lCcdshqmpvmSb7Z7c4RN/JdX4BAnJOEfn9dwOJNV
AwYLFXUxWM8jkasIype9HdceTW95u5z7feWnbJ6t5wx0wnJapwAQW7QuI/7YT2sJabhXphYWpPfL
FNB9DYzfxYC9Ll7OsHoZy3aFjNhvxJ0D7nyrN0uOsakiqIFwlHubz34PetRVBXXbQLs6tBxSlQhq
4XoUMK7Wx+DHUaYu0QjLSV3rFu2bZYvO8ui/rYHwzCC62iDS5gkQ+wEtjWbXZU+KDMBAryF3eUZt
NxzKkC4rp2A9b7GFa4IA08ivcWfH3MEgWYOZpCXRSXFAeZRGfrHpaoPCpSNSdp0pZWfIQ942x+Oy
58bvsOhqgyCOVFlDG1P2QfoctO2Fmdkvie0Kg6ZcR3RBEruEuyYMwBV7Fded3+spTZzoFNumY0g7
Tdmp/YOCC0kxB8zz3O8ijVgwICuhb4OyNnCOy/IKRHLPnrvioASuZWSzbC1ZAyBrHm/pCf1/6zUN
XX0Q/OlNIGyGxuv6PdA1n+vN78DpioPUMI96HxNTBmI+Rbw9ZybzC0xXHBS1cg/aLV5xK2zPJs6h
D/rTbzicqFxVNBiS7qYMKf8qguFh65XneDhbJjbJXbXTZkoq7dNsugd2+NH/qKsMmvGMF7etNKXh
Q/3AmiAqDJlivwuzqwyCbUnE8cRhSmWzswz5x/rwKximrizIDD3yKnI15bJEr+KmAbw3jvw0Byj1
dPZjqYwYV4MJSOVrxrIJ2Wblt1S50qBsDLtJtr0pN32c8EOPSWb85omrC9Iq7GnX42MeQxgUWTxd
Anp4plL/JQsyvJ5lKEw5aTxz7P2RXkDB/+4VPK4wCNYUhq6oRy4nKx+PIS0wSH67jqsJCvNlQp4c
TWe0PwndnebGz3aFujyjWkW7zHo0be3xwMwNssE8P6WTDlKrDAEWR+TAyHUpppF/zEPF/Q4QkXOS
lSj1osqOphx5eKLJehlTzzOVKwTiNGxMhP9KttU/8Xh1amX6w2+OOEHZEcaPcUHgJAd5mMLJFDmy
7X5D4kqBxmHXivPWlMPE38f9X1OQecnyqasEkuPEYj1hsJPQYk+gj41c/A72rhIoBA524hsGu9MA
3oj2EbVKfpcdVwg0EUDAIjwlw4Z9LFLYgaTga3h9R1cHpCJESj9wUzbdce6zapknv83dlQCJ2Eyx
CYK1tC1c3Ne2gFGx37OGKwEKpdplOGL1a26+m12OaufD03eFuvAi1vC0jxr0mzH1lzjoeyN27jna
zuE1E2EAnTzabpPnNcpP4XF4tuzEo4jaIw1xUSjXeS/2+secf/aZIMSV/yxNm9LFYoJAT3OGkrvY
hPTaDOCjdL+xh3PaKj3mayktTQEDgUpx6XXg2fot2fyPWqc279NmvR23dRStZ4hTPhMjrNdwE1cB
dLtgZ5tC13WyP852f9wmPwIdcSVAURbHNoOvWokXXllMN3QMa/yCkrjkIt1lNZIbyVoq0rPTOhzy
rWWbfuE09Z+99t/PYIQl92POlgPXpSnUZYiMbFiGe6uC1+3M1vpEIyPq94JHPMcrpNraRzAbFMx6
6GbUo2J24o8iHDpShDuz/ev2sHLrYIgpiF9qkbg6otrQFAuo1WUkkifK7RlkK6/Fjrg6otyEueJM
o2m2xcVGg6pH+bznTHZiuxsaarpg02UfrhfL8QMAzfphsogrJUqbZG2HWumyGcfhTM0+XOCYnnjt
t8RVE9V1Fg7Q/NwOwZnE0WkgW4M636X2OpkRV0/E+dD2UTii9/iyVcdl+8yWLfU7mxEXhLSyrYFX
aKdLaT6C4/SqX7nXZYy4HCQqcHYym9DlHNXAHkbRT/j6eSWOiAtCMn1A6wFGm+UxD18JbTieRPxs
2oirKDJTQtos7nWZ667sRN4VkfSTKBJXUnQcg+xz1CSU1sxxIaXZC4BVc78lO3f23ilsOntE+JaQ
g/cFnKduBeiHH4mGuMKi1chJLxJjvmJfKJqonk5LTn967cGutGjltQEsHV2vafslXLYqUcELT68E
K/MvVmxXSWTi7mgNqdHvuDkTm5Qs86s+JK6SaBmWYUs1pkocTeQEf6nodMDQ029IHC1RuM2Cdlhi
y3qZvk62eYM17IXwueWIfjUkt3//x8HBbGnc5LlAVoqR8Ql0ofG6smQPUVeqs29+3b99jn/8RoRC
uHAJKcJozPJiG/XftZn9UtLkX4KiDn6yYo6xX1D+GOuvdsz9diJXT4TdPUABKVoO2d6ceBKeQjib
+AWoqyhqljmaxwONt5l8VUuBpxfp9SRPXCpSavtpoqiaLlMyB+ch7f8Imtov8UBcXdGAknUVboku
xe3tFnXf34au9zzFusKiJdkO1c1ElzvvXhE1nNQi/LYgV1VUS/BysiTCHGy6DonStj4B5eZnnEhc
WVGrkumYIoxKPi/l2CZn3Om9HuiIKypKp4APAURFJevEY52Op3xIvfRKcBq/j8twsl26A9sGY7AA
dRSmaDu/twXiaoqo1bkAcATTxEYF5CB56pXrJq6gKE6V7FWAhg2cn14FDesKzVM/ZBNxMUecrXmY
xKsus3rYmvMyy7Ep5nZGgYzXUuhKi2LQPXNwCW9fcz7NdP2YJH41vORfuiI6y72TOPALO8TnuLXl
trLWb7lyNURSZTN8o3HkHwR53BZWtCz0m+CugiiIBOq+BJpORHZFCuXczn7+msSVD9WAixwmMZjg
AWtf9fWAMRd4GvX6lq586CbbBt4zHEuSNNG1Ddb2YciX3C84Xf3QMRCmIinRetd2YTEJPQ0nOzTS
j09BXBkRDfaRUzGPZT0OopA4w81747fjuzqiYYmVrHupy1UdBYRhT33XfvQbdedk23LNtIwGWcL8
cn3YWnqcghCGAX6tO7fPHfnBRQlmy44hAU6nNylf/LZlV0Z0JAFV/XzY0tigO4O2pS52Cj2vza6S
CFpf3aZqt+Uk8k8N0r7FSK3f3ulqieoefgZRLPcSRn4aYCsTP2rW+xFYiCsnUjFReHGtbTlk+zIU
0HQkw4nJffvh9UldTVE7TmBQWXzSAF1eN35J5UsakV9LOYkrKJr6aO2swSfFw6v5yfB5yaUZN/X3
JIkALQxAcf4pOLJBX/z+luR+xz5sOO8ZC22ZLu8CHQD05PsVYqflcWgIdKK2pP1aLKsoFupnS0Bc
iVGwE9DJc4xSu+k/eBY9Rp6+OMQFD2X7EQxLF9kSVwxAHKdDFJ3yvIi6CqOG1KC/a2XLmnT9R9zX
g7XYVZy8dKuLwv9khn5x+3JFRnyQqMDt2VyOKH4mH2BN3F5NagL63C4ooH0HXFs0f9BN38GLdz96
Pf1p0y3ZwVmrZ2GGosOr1yjhv0ym4wq3GiB17NG06n00pFQ+RUqs3VUZuS+v9d507NKHqIGuFqC8
1HkUMV2rfUm3/BWBS1l0GesEtg6GNqA8FDVlzRcS0Dg/iQNLwFnUclJnTVPYayYsEFu5dEgAvCHx
GtCHfglJ85ha6KbebHNOTgfdrb3gpfJqhph8wiFq/YuE0/KKfprfjpf2Ha74rW7yBw21898rfm0/
UZiFpCW4fqAbJXmY/wzwHgkkDpaNBtCDLmsekn0i0/uIx+bnYYFTA1dukAlsUWAfUU02ocP3aDzw
6kUDMUxlyzN+fOJzK+zDkqfB/pCh7FRVKGES+VOgmZGv6EDH5Buw6PtaJrBa6E55uvCPutlpc6op
JImnNZpmUQ3N1qjXA6ih+4d017Q79xMK/E59w8b0BGcCChnnmLTiGs3Ezqdw7HfyB16Yu61gdRyw
v3YMuqrAqF1hiSlYwj933NZhFWyoHzzbtF2Ghzwd4ubEErwPXNLMBn9s9GjJBXyGPT8RstbpH3vX
je+2mPPp0rTrSN5OQE6gN8s43nBkUx6eZKNFXtiFj/1DCOJN8kffxkqcJLjyeJ86DCit7Tig/Cbr
Nwj+N7I2wYmN2bScDwsV+inclgikdVmnQDZFZJoecwaBXSEJOz5tGnKtgif5HJy2sG9Icexr1uPP
30N2GfTa8FNu1fp5FSIC17MNt/UxoWmQ/ThAsErKpJ6j5jGJ4NterHMCv58A+Kb1VMtgu2ZhnQHe
DclMczrkHP+Jn9GgCWbCXHHRn9MC/MdZf1l5rvsCqbSMlR3VoQGIKEYm3RJEUbGMSbq+WRnZ67bQ
cWOOgg9Tsp+prYPxYe3zvTvpBhxhmN8cR32axgl101uS5fqi5hiyWSLCujvFeds3D6LWxJ4jiJj/
3HhjTRGE0wRfjpGv9TkPe2Y+yJVkn5E4qNvzvFGmiqHe6u1R459FuebJchSdkCT/A08HqS6ARd6m
x3rI8f+ytRltiyCVYhFFD8CPPat1bfcv0c5a6PjAvufTj6xjip3DbliTZwEU5o/46Gz4GOSB/VvB
QuXb3vTxh/8i7cqWG0ey6684+h3j3IAEItzzAICkRO0l1fqCUG1IIIEEEjvw9T6obnuKFC1adsT0
RFerxGRuN+9y7jnUN9pDziJzmndJqhcCghlvXK5cNYKQMcpFU9NNlzBP3I/l7JJtn5aFuZz7hFU7
NUptw9bthzs79IXZ4m7xPqrcpv4+ZgKZ8wQU2v0F9IOcfOfMQ/ox8NDCXfdEWFBYNqV8P7qVs9cD
/kuYgdVFfuxqvyzqDbgyi0pvxnYQxUPmJYX5iWoe9TaglWF+Dyxxwr391HFQSIZmSF1lIo2yUM1D
j/BsjjDZubmtwcIw7KwjmH9dj/V6BhyZwiyldYrtQlyYPKKNLaOPuncyA9HSNqE2rG2KLJqXl/V7
QwnJvvuWl+n3FioUNiZNAhc7ywqvvMpA3z1dGo8uxd3S5N6HYtIOjzQZRnfbVKpvb2FNnSkSWV95
W1ROJQtBv6jL92gf4cH7tKLJ3q9R10dLdNKm+9qbvJ9Fz0qgd4U0440xBu4CK4f2I2hre6iuqT7/
2RVDd1+pKZFhWeNGOVG7MF0+5v3iJDFd4GOEYGgbeZzBX7I7UuNMEMdT/u0UJCnZaae36SaHq+ZE
1pcp30h0maVx62dOFSrZus4md5zx2TO+sZeVXmK+wHaEI+qd6/K+Y8GAt8aHA6kSEapkBr1wc7ek
7abO2gftNMGygUmQ+IapTmCdjZ8Isu2KhNBLB2WLisYcHS4f7OwiX0a9NnhuKJdXPq/GG69x8mof
yKzkOxcaF2wrcAm6GzyA+3KuIwsqyH7KboLRy9CykovlxveMvUZaC687B26ERbM0Sb6ttBxVOAtU
XEJc0OALGDvn20CJQkagdv7Mcht8dwObfmU1qc1DLbMFJyGjikYeyfx4slTjQQRZJqjX5gSchQwq
WLrIvorB3w5C93tjiN2gAKVikPuYTdUlu2yaLgTJq9hVSNe3ku8aTkkY0PkuKacm5MlShgHI4UIF
iiecy/wBbkQfFujEjfrJGcMFnAQ6kEucSK8Pk0pW1zljNxPVsSubT8noDFtG8izuIYgUQ6X8epHN
jFSe9p24g6pbnJRDEKnKGYKQgkdvN6Xgv4J1LuRN4BdP/dz0sOfTV5kk3RbkrCL2Bj0+ySGtYpuD
shvMAo2NAmj/9Ti2fgrz407THox2LIQI05MWiCAcWHg8beb97Duwh6kNQoHNjYChoKGg8w2dkx3N
p5tgaMgGtPcT9FNLFXVSZ9HcktvC6z9jGb2NBXPjBRJZX5VIlg3nYwxYaxKXc/4TeiTZxulRUfYh
dAYHYCq2alK7uUxslAaki0jd41np6T0p/bt+lnteAyuYuYD4oFnYhDLtd6WwwXUtiptUTWPsefND
YZpab7PJ+SwmPAg61VfdsNzQNKnChLbvq1H7+9bzm006ej91NtwmGuXiyGAN3aLqcBOqKbLEv0bI
uawvAGjZp6GCCTJOBwksljTwtrjL263ing79SQ0RK5QTidq+S2UiL1iXgBO9Ig8CTSSgQSkirlgd
6r4J85rgd6RBF8IA3O+mcIW+RLLCS0M6osdEI+kcNqZw76FXL/HSpDEmlJh4gaanCmu5tPcsod7P
0Uu7NA6GjD1lFe/n2A4FCj2U5Tq/pi51kTsYejrfQm1IxiMxidolfqF0hPlRFrlOmdKtRGZq2pOK
0xuPOKoKRYJe1HBqKv9bNbsmrnPu+Jd+kXof67J0p5DP3fQJOpEe2QaNTT+ORTG28PnQF7oPmPAn
nMwGvMxJnS3vA4Hq08YHMWhUzoZ9hDxM1YRNnjUfZW2Tn02CyulVWfZYnV7jTuE6WQnB6Sxf8IAg
UXbrOVMxv2tMkJi9TIjPtg1LCBDXpdOJTU2bUsR+YRKgncyY3rZu2va7ggv9pVw6vSLWlTAAIisc
K1a384j67Bz0cdIV+K4C7TLFAw8y+q2VEJd7rypS9CGrkWxFjnS0n0hR2h5OlZ8VF1lamw9VN4v6
c9XJ8WfnAbUUNh4Hkr+BR4za72ioiEEKzvz7QZVVtWF9AZ46beZCX0goND0SKlK9qSuFA2l7H+2c
SdZBQlX1srnrxjFZ4Jo0nYYO1dSb+9rWSR6VveEUhiUnXYgMq9tug9YsNGx0MtsITc/0zoLqXz9a
0E20d01LiN3WpG/VNqcpfMOAo+s4GieGbmDMwnTboeZ5LCpCLuA0s2COEQpeg+atBf6Z0j1oPVp5
BYZ2Bn/MXZZmU8DOfCSML9N3d04B96wG63S7pgYvd4y+4Dx50FAn5ZeW+yLFUuQeD4eBKhURyUrY
FS+ZwhH7WVy44NkGV/Gk0dnnJnlePzhmMvkdpZ7JYhcuLw27CrRQ94hboBIu2kX4m0Tpe3AtZuhq
Ij6e0mWY5yXupfKu8km4au/TpAO+xpO9Agyw9dNwyBf7OPV+8ywsSPF2BXD0TuTlkE2PhFbjz8rx
FQsVeoPfm9kBDaexXpFcgMMfXok3oYkiHjr47qFT+c1Vl1fORuMhfxY9d59a6+g9ZF0QUORm2sMU
UnXr8k4ModbDJPaBSnKBEGAAJbhYlp96cNsPiOp8GRZ1k/KoYeSCpYnaOHosu3hwfCt2XDjTFFWD
oNNDR/NujnhVDDFsnf9p6XUKpnCoEhvcsdp8coj0p01ZwBe4trC8y52Guxr2EF3cpp6pyFfStXyJ
EOzkZtc5s642S0CTd6ipB9lmcZyB7uUkRHCV1P38BOVJ9RO19SGJWluZbGfhbuWoJ42Wxosorruh
HNldoVfHyPQpFHfAlVh9D1guvHuZiGVTz6aVEap/FxMoPaewheZmFaaOuHGbJUCECOEYAymTdG6R
aBNcxL0nEhKpTGv4Y5K7DzarnXe6GRReok7LB3+Uqr9b3LZu7kc6l1/NaCaGvuJKOeGsGJ6ntuUN
GHfrhd26Rg33Watr6L+P2SeVz5P9lFKvGiKeos2MB77jxLgAYApIina18LNtAlh7v2uiaRmbbDfq
he0Hv8tysNctYoraCrEwAXdT8QlOXeGFRrAcYur4Io9LEOQ/XKXGB6TL+ftMumO1UUunLlsI4MJJ
6ry5wIX0HLLPgPyJ84kOm1R26kKhUheqaWH5lph+Sq/00E7JbdaQ5L0d3DtoZYuwYmiaZKpTGwkN
eh6NGSB8G49Pmb5qaz6COa3gHXj2khldLkkdqE03iSS/7XO+ODvIopBr5jfjx3Tkzo1xpOhi7hUV
UghoSZIXS4O4YkMt581N2jL1dcqN0iGBJztuGpf2/pVHS3kxB7oAmooNFnVu6ql6U7vW+TBrKkIk
EWRkfLfY9by0K7ThWz2QW9HX0PFwfG+BT1FIJzaS8mSXpLbNwyFZgodgLJbnyq2SPR2T4VYrRIJh
MJU0v/Hxhs9foT47D5tlxhu468xQX0x0Sb/Upp+rjR2lwWujpnrYmpSS+g45OQTlA4N7CPXR5Dti
6OJRtx2QttniXVh/GB4bGMtLNvPUuyJTl+l7pPHLH4lfBjaq1dzFzE7lnrsp/BvdNLddkICADWTA
MGN1IPgnC9yWCBlYE5eNnZbqtqvzLtmk7ijvKFRVu4s06RCWljNxv+Fmr8kaImfnXWOnokdAG9TX
ppjqC5f14lMLPGYJ/yoYxk1JqwanCo9iHuo2Cy490KiKcM5l5URTYAd2lWg3CWIrzfokFNkjzapb
PQgea73s82W2Ye7W5B3kGJfrmkxDf8O4Pz0teCvspkhGtJg3IELYWFpJ77Lup4ntTdLLJ9VCtgyL
rkodQVmHfsGqCb7PuDYLAbTfMtPC6rTzFKejHe49IWFHM+q0D0r5KRSHVRlcVcX4A6BPb3lu0d/+
w7ABbL5I4ulQq3mOJgdEsLsxmWcSzgTdh0Z2V2SZNq4oaLYpSzXdpCy/mNLyfi5bMSI5weQlHn/A
fMAQSIwbOeiH+j4nPr0Y5qV9zCjrdYSOI4iI0IK29lKUPnjl/VYs75zF9DTsC8GegZ3XnwfWc3FB
SrxJ0cDdyW7zGY1QuoDmQzKz8abthwbul66cXe8i3xGNzbioPQG3dH81tyjKRqJhrL52NPGx+KMi
TzolQ3sbuCKQWwYUqH0ETLpqo3Kcy/6py6rsJ4oMXRXjCR6QhqnSGp+yoHsHFJC9m187E9af8cm7
d6uyKraVXaD3K/pmdi9cIEhZmARgLQ/HjIq73GeVGw0w7DekSsZnlRWl3EldA/QDK5SDZRuEjTTO
06yqt+Ataj8LNaHKC9E7WJsOPBs6qgTFywd9N9zlulfMu6ilGfRlNuOOX6IXpX6UOqDuVd1kBQ61
qLJ4MMLkYYkHTYVw5etgP/OeVSHqPD0cXFL26qO/qtHGeDMg6+LOkB/bCl2KNm6aMii2kps2u63S
KkHUwwav3vSdGr52oOMiER0Y6oyD8ns/ojbzH0GGlieRdTw3uyYcGY0nBAHBfMl7PtMnlkK3+LtU
QOnfjr7u+r0LMBvb2SEtmnu/LGv+Y0mNVjsQ/CU/hw4StlcU0fqCm6sb945mSBDEqsky5z5lCyhC
QqpQiMBNb/0GjyhFe2/czyXC6UlBXuEDBJokmGA65t5yZDdZGTqwOuKeuYbsicnlEI/SljzsCRbj
KkdzDN/lLLB6K0qs4Iex1C3bTOk0i3iQ0BuJ9NiV5lPfzbBuKHHZ6Y4iH/iMSoidw8TXJI1Ant4l
MVhgh8eSQ+kqrhLjAbEzIpwO8Yioj16fQ/6qTxxkDvqur+Hsei2tbzVk31icjFJmj5MhTh2hvZKM
Ud0sU3cv+9xuStMjbEQIUupt4mc0+IkskjtujCxci6oVHO2wRT6qfgd061CDRhO/cFn4xGM6TKte
DdtEIo/5ydJUCRoifYHmDlwy7tzZyoGhLVvlg0PHMUE2h1KU7XCt4WSpKfQGxpLnlAeBCgMidBN2
0MJ6Vhr/Dg8pd8ewLBfMA7T6zTOS3h6k6lEL7aI0b7BBpZFLczFigCKuJoKmvRy+tPdMKmjbXBS1
27rvgrEck42X4oyHbJbVPSlIp7/5jQPSp7rI0zzOZ6IkEAUMLR9tXAoziS+tuzjBNz5UNRIPg+3z
DZC/DsKnUnciklVLgnCCKz7/31Ckx73BHVc6z5Kqvmihp3lhgsa/Q65M/B+rMcf9wQ2taUXKpr7w
OzLFhdFVuBj1tzLGvx9Idbb//A/8+RsYvposVd3RH//5VJX433+sv/Pff+fwN/65+1HdPpc/2uO/
dPA7+Ny/x42fu+eDP2xMl3XzQ/+jmd/9aPui+/X5EBNd/+b/9of/9uPXpzzN9Y8///hW9aZbPw0W
0fzx948uv//5x9rY+++/f/zfP1u//59/hM3zkhXHf//Hc9v9+YfD/H/4QnpA1DLiEfcXaGr88etH
kv8j8FfBSwTfFAHCiqcyVdOpP/9w/8Gg44uYwZc8IJSvkKW2ghHEJ3L+D+lSihSlhEKsYOD7/K+v
dv9XXemvzTgtq7pi/P5VfXI9GmAABpAO+j+YCwf/sPZXiZrYtbgQEpbCe9LUEgnVdgNttHwl1DuD
l3g5HNIdASRLQW7JKTtmF0vqfJJFA0QqqhI2+ZJO2Sy+INVvu++O13n2bZwM6/SES4T0scIuBj0G
mJDM6GYukI+zDjHvOsm9J4t6+ZswpRAOQZTkM4pmBYbcJzkGUw3LEqSkh1vkM2eI564eIsnFOc6N
Fen5r636exTOCHou/ICx45bCKmnrxOclnC+TB5sEdTckiaYCi4gEdqYD5020/et4LsEpIz6yET4O
8FHBuaCLdIPJb8K+CcQ288dpqwrQLfx2V/4+kP+zru9fo3BXSulT3BFxzB6KqCLLEeYgKyYU+0gy
W6I1a1rO4Dhfrp1LeID9x+nDOThG0qH9nKhOoiYzacC6I4UujD7E6+/2YRXMVQtw96ieXp/Z4Vn/
NTNKXJchD7Fe2OMujMBwcDsNcxMCWMv2xLFuPLQ6vyG9fw6kfmIomBiBQVwuGfTPDm8xUlWkKsFV
BagQHucBJY1tnfV11OblOdmtEyvpoZ1G4O6iKimP2U7cGrUDx5QNkultftlnuXfhuXl3DRLV4G5s
Kvkmi/FrFcHRC7VqAlvp498Op6aTvibGQzgD0YGQM62uWydbbuuseRvJ8d8j+ciBMRxGmI6jkdBI
j8imZxCxRBI7XipwTQVSJ2fQRae2Cvyk/z3Kiif5DRCNet8yZxUAFkFhkTRGZiubY82c+QtPB3tm
8Q7BKX9NCdUw1Cw92IsXAsDDIuumBXwndJfqDkRy6c7Xs/0w+1RfgymefkFn16c3n3roOP5ryKMH
pVx4B9llYkPWStSKgIy/9ZoC3XR1n/7/hjpuRahd4LI7jtKeV2U58vOsQfmhTTfzxH+8PqkVDXto
el3Po8LzPVdwAmnjw02DxKlqFkc1YZ0F/b2u6jxyfPO23qG/dwsmELfLEzCJRwA0gDOEVQFUVKu2
REPYhOIiJAK8Nz9WmAtKE8jS+t56qQ7nEmQlGYYBtoKCJNZ7MC0aUS4V78v2zOE7uWgCz6LgnEu4
PocDzcjdVt4AS9EYutQXJTRoUX4cvOzMOKcskuehyswow8od8w80qCc2mfVsiOok9yJkqPW+8Mrk
Z1m3CqlMiAucGfHUHcZZgMEN8Ikwu4czyx0EIpnHLeQnpbcrhv4zPKuvzLK38YX8dSIkEYStb6PP
jjFOnktUOrowFipxZIQQx4+RHzkLQlq/7+HxhnZGgB4nLOKvp+pwPsrxV61dpNAssqdha/gYAXWS
b+q6TndmBD127bm7BKBXoDi6ESiQwfThQsQ5iPEvwZHjb8I9ODk4nK5Lj32OCZAgRSfUh1Sm9J6g
t3prbc2fqgE5SZSB9k2Lvu1GV6BJxJFFylarCEvT0Q6l49mxZ3ygl2crwPb6XBB4kJIdt5GaiiUo
SXUWNcTAe1f5s91w3eY70hf51w56WtvXDc1Lg43xmI/H3A84KmX+4U7MQx0sqYX1HBUdYtSlWDRC
NgU1zjScg8/ou39bT/J6xA5HPLLXM9JNJVKrNpx45Ufg/tPRwvu3kYD9PQq2dfUjJSXH+ypc3NzU
mZAARbk3BKcxMp3BJM68revqHJ4ezAXtrkg5crjix2DVccbwzoBRagKm4XBMA3B6sG5MOYqfKeqL
ZaOyLyOKaQ9t35XnCJlPbd4vo0qIC63GY1A4mpEmaytE60Vpmqt8rKrLWvXLTd47zVXvuyIiOqeb
t5+Y3wc9srIGOZxlDvDEw8n2xniwvnOF4mga+X7Z3rBhDrq4WiZosL4+7qmbsfqahBN8MjsmeZoA
6bFFg5S2zqj7qXP6qd8APZLvRhOQFV3mdB9fH/Gl1Q3WuBdviYBf7R/3i/c8HY3bphYFg9bEnrVN
zEHogOTbdM7pfPl0wZHGe7KGxQRv/tGiapTp9IgWqnAe+2JD9NJvp859uyuNXDBFpQO+LSPu8RKa
ua0qweY6dGQ97rhGAVjn8oFY7YZFQ86YlhOXQ0pXknXTEGYdM4KIzmSFUksdFgNp98p3yl1lSrKv
Stff1NIbnkBz7wBMNY9qfPthwYjIVeAMrlHyenN+c3qlnnx0ROLBXJwueGSqKr/XzAUCqfEW8Jqp
xD1zK06clYARBK4YC5uIHMnBgPA0UIKjIxxf0LOFkP8owhqUXmFGwLb9+rE8ceuDX7ErHGxvDS4P
h0JLz9yKtIb7oarhCuSs/WXJO3ePNCK7gPINKnKFPUtifWI3kXJAHgDPtg8OoKNRG2XZ0nUYlffo
4gwLlJPjMavavQsgyC0kLXJAs4I2AlPGuZv/4nL8ShgJziicOzxSR2vronZUW4s7DlWvOmTE8C2c
wOFNrRJ4MdZRkFf5dVw5P46ekcL3oIoJmw2PsesiLx0cYA9Zs8xvPSoYCPw4wRphwgs6bssql5Y2
U4d7gS7bVeqr1++ClrYxy5V+eP2onFo52BU4hb5EDudYvEiLTGRu3aFIEpipBvLDWb4MDgNm7fVx
Xpz+dUrwunE0kBHAbT88ktkC4cWRoBjjUj3HbT2LKyBayks79ec0704NJXHPCEfAjGfvaKhuRKNV
hSJL6AJzHCLdgZL6Mn8GhGa+eH1SpxYPThGuGnBLAT1uELWlD4ZiVtdhI4Aaaxx4oGpU53gtXtyr
gKwPDB5jLB6qeUfRkZ+Weh6BJg9BdHGNxgUkRr1WAaUyDEBD0wu9+BclFOden9uJVeSI+XAmMKbP
jpvTZ5rWLG8BBhrdAd4LJWxTTX7+kAA89/n1oU4sI0e2EkVIPGsMkz08G6aabbLMeR0G3vABZRy+
MSypz7w1J+fz2yDrl/jd3rPSKicFXFXYPtl2umsjzYc8YjQ405d0ar+QpsRYSCpgNkehGO0mW1YU
6FY3cwGX8YA6awHefGCgfAlLPlaXQeqKBUikadq9vpIvgxWcFZfC9eFobFmjlcNZLuDkLEaLsQUg
x9vOUiBFjdFRUjX9Nzh+qGpPA9IRmRvs8OTRO9EIA0g0vJfWNTWgg6N+9/p3OrW72FfP5RRpWzgw
h19JobmZ+hMOkpbqi+wdZ2OVN7ypLfGXaUY8j2StRCILjtLRHfFW+cK2dqtwyhqg+maAvLoYpbD6
HFXL+m0P/HkssAwEskksgHk5TrskQhvCZxwjA2RVlANqGZLR2VIXHHIAMZ2xmqfWzkeaJ/Cl8CQ/
dlL6qYUIHkp9KKa6CRA4s72sYWTjt++QL5HjgReGF/SYC0oWsuFzCoOZt2UDoVNVbiaXZ2/fIiwb
gi0YTGzU8cppUwFIksGMzcBM3RYjAFc0c9WbypS/DgJGQQoJjxocymNaU38BmsFZL4DOeHmD3hIW
A6bqb15fsV/plKNjIIAORJiBEst6HA4PdektlQuoRhWi1yK7BhGk2HrpuOdglwYga7wfenNdO6BP
t0omV0iD772gPkeS/cLNQ60NkFnAFhGdQrT06GYtlvRBB7aJcEG9mm50Upf8Mk/Lkty6/Qg41jQG
RXaJPgB2Lqw9cQ0QJqAWyLgHnbLjZjSnUi7py6AK5zLnOlLEm+MRmkJcpCJCcwP+//UVP3ET8BYx
5NvheKE2uRrd38x3z+RULgRWRCiF5gBg6rYSid0zN+HlI0HXyBFpLR+9P/C+DkehBeLlRmJbPXAP
RAV6By5ns6DdKAFy7fUJvVxBDOVzeKuIgPDoHW0ebKVHGhcrWIGq1InnqrB+SBZF3wctd7+rFR1w
Znar43N4aFG2ZQLenoD5EsdUNkoDVJ9aDqiYKZ1YBNb9YPtx+Wp7WcSUGvYV6RLw6ipewaFg7Znu
65fHFV0V8BM85P7hLB0LLpTGgg5zRK6FFE0aF578XjTyi2uQELGBKUM0Jb350KwjIppFkW1NjR6t
cTtmecZA3hgahyGatVD7xlUxZ3by5XtPUaTmeOFwPtcg/fDQsLzjrqiAJG1yp1ki32TZJ7vMAIAD
IS/urR6gRK9BxI/egKJoz70RJ86si/ouniUwH/neMR1ts9RSGzkAx4yGyK2bolUrChKqnqq24efI
E08YPoqAGXAx1B6wrMc3hDPItI4dwcX32ntkvvQTTQIdD6IpaAxQu/uooQE2hlMytt2WJWAhC522
te+hiYwOv9fv0ImVR02CIoUG73tNtB+tPPCMzYKWtVBD4D5C0rv7Onpw9w2ZgrCYE33T+h+oTdWb
nzIsAqrrSKkBMPBCTIUAMIZ2vzVrOAu0r3VpwpddMIDg6swBPrW3iMvAacc5g6VnhxMsjQG2rjcA
KbeQ4hqgAC83Mw2SK/DT9/KM83hqMIg+Iq+P7A9e0vXnv5nYTgCE73QrAEd4ZA9cTn87GgBjB68a
n17fuHVjjiyRhyEC5Mzg1uDgHg41ATe25C5Aqw60UR/zjs7v/U4OO40u2AtExvX318c7MTVk8IF6
QZ1sLX4fTa0QDhoU5wp2vZJ+7ChE1U2TotCO33n7lvmoRMP5x9RwLI+8/8wr6xQdWlUYzKJJQzH1
aFxx0YV7SVHLNWdM+gmb6sOnEquVIwDg8MOFzCcIr6e9Y0Jaljm8fAXwsoO2KXj8fsu+d3MzkJ3F
W3Mmxjk1LvKQGJKvGJNj7u4eIhQF4xLjgj+rD6c+E7dsJqBIMqDWGNESfe0Pyjnj3J3YRuAW4AJI
OF/yBT3nIAdRdk6KY9MhiZAY3PJa2yqSsj0nFHDihPqwc65PkUxGpeVoYRc+9nIYcUKTFjyxRb+w
3ewNPhhEkjweTXpOw/zU1HwWrGUWAp3nYwVFwMVTO/loPqla4V0yZ2ExqCerdwsafM6cUPHy8sFj
4xxoLcC54IQcnhnhWdalc2JCsPIVt6LJlzhHl8r29St3chS8uy6DRjNcqaN7QMpao+cf1sTmhd2g
6cK/UhAcOJOSO7lsUH5HwlEiXe0dGUgooiBfO9cYpYB4cwTAWzFfiBxVN3Q7+cSeMZGnTgUSWGsc
A6cCt+5w6QhZvKbPYI+drnscuuWhrCz6kOBPhdLm51hoT40GH3RFViFRLV5IEhhQSQFXbEJQLqd7
kzV82+pUXpJpqq+WcenPzO7ElsEioxIfEIkxj0u7WrJ6nABKC8ehrlFMVYQNcYrO4XNexIldwxBr
3gypYoEK3OEyTjUg3l2Ge4wUlizjEgiGWKIhJQuzLGkeXz+IJ1YRi4gSJsrjQQBn4XCwZKKT6VI0
ZnqBQucgyqr2m2mEm4SJg2gYtQeh3m4d8WIH8HUFHu0XjLRL5UPKaWIGieIsibQDdkeosACtjGZn
8D1O4TTRc7oVp9YUDgliFzjpSBQeTdOrgeFqPEyz7rtsuIQBXZXoZ42W50yDBTh+fVVPDgeXd02J
I8t1LAyhutypSwe5I9kWe4Cl9aYoeRpqkG+ccfJOPDUwv4jlV98E4ea6v7+5JWXXoD20pWtb3tLt
ltl17hdv7TNxW7txpmDeS5slH1+f3slBAU5CUO0hlXacRkBLwEgzH71sENFMwwz4jffl7L1Xnmm2
xLN8O6J/88yYJ8KzAMUaWEyCqB7+yuFEW39BHoE36NE2aDNMldkH9VR8BFlE/q0qefnFLcHP5DoE
bCHjVJ55FV760mtxyl2j0RX3e3z5iajkhKYdSKjJiT5Ac2sOC9Wkz05i+5vFd5JNm9j2xqnbN9EH
rxmbNUuKm4KqABIKx8WOmQW6SpCkDEeU3x6cJGWhP1f9h9c39OX0VsQZxIERc68Vx6PFBY8JKD8a
vOcg6ClH0CAb9z7oF52iV1VkW5cbF+3PKVqjEtTizyEaXtogjL7ijQDjQy7/+HUf0JqQQaYO6aKk
V19S0L6quKsghrBFY3P1pevd9Pn1+b68n0hT4iDhlUKsD4/i8DB56JWHmwpzwCa0vuKfZw0FpB2D
yuT29ZFOrSzgYRS5IIRDcJcORxqciqD3Bw4vqcFqE0torKEdyK0UGqTGIkNrvEmg0lODLEpfIDdN
f7w+/omZwtnGe/UXJvOYuRixAwuWAq+kSQJp4gl8Lxxuadu5G29wZ3XG8L28pRw7ifomUozoqDv2
ntrc0fnUtXhOWGG/4wGJ9Zhr0CIkYDDpTLVLy9l+rkdZ7/KZizPHeLXih4ETRkcqHThoItF1vNqt
34xh13ue7luMDrhXfkVrj4Ron2VvvpLrKD4QACj+rHD1w1FwRn2At0d4iKMT7PNZ3A7+5Fy+vm8n
p+Kz9dYDeYqEwuEgLcJ5B1AyLOS41PfAqoPZIyNkOAfgOnH3kNxmOJ4ykD4S94fjBPAby9H0JkzR
qBcHFlD7gJbpJUB60973O+fNLikATGQtdkh0MgDjfzhem7K5susWOU7ON8XgF7eQekMDZTqJ+9eX
8NRZBP6T/JWwRCbkcKgyzwjirRmPsBzbS5JbNABRUcZsHovLGipIe4uy/4Pb5PVnJVV95iq8fCRX
TxHxCvL5HnuBg3YLPQATAuc7mVIHpOHIKN4LvwCpcm21nSJ0ZKcLKGnS+Zxk1KmRKZZ2rSj7qFIe
7WkFDkdUm4sqpEtFPmMjIHFnGC5i1Ku0aIFN1PodwF3uOWN3wtggpAfEARuMZPRx3r/LstaC7h7p
L2rbyME3vBz8RX2istdn/NajOSLHgrfKRUEGbzG8gRfvIkXblzOlawEPvKFbXuj8C+bpQ753Tgv/
fevwNL9EVX0+lwU/upnryGu1Dpg4JIkBCVl//puRQROlKUFSlcVkbN2Y+kW7o9WQv+3d+GsUzBDT
QySAvqLDUdDl85+cnclu3ErWbp+IAPtmSjIzJUuyGsuy5AnhRmbfR5AR8fT/ysIdlGXDQt3BAQqn
js0kGYzYzbe/tQtiyzqvmcBMVRAtJylmdYqDwc+rwVRZuKKgxe6sPPz7s3lbxPzj0m8OR+averv2
vDpv6MmIpJP5VhrrMNoNJkXhan+kiTp8aD3rrlCFOs40e+8LKd77fN8spv/8DKSHSHUQJBO3v1nF
y8j4bRPJOo/LkhnROdQHu5TbEYfI/59X+t+XevNKQ+NFOug3PHwSzBWE18W5q9bxnVf6Zqs93xC7
aRifEx8yn7cSJ2ZN+6mOwzKvIyYkmiMAZF1jeRGA/GS2hUOk41Ae5jXI/v1G/7JiI47a816IEI/e
3+9rydP+vAQjtlLoJMoboSz63Kzgd67yt9s7V03Yb0gl/5gUm4LeK3wogbkQe+R/p+Bb4VzhMbF9
4Yz4nlxNeo3CdxbrH7dGN5/PgK4sWn9OyzdrddlwYrSKwc+CWZS4zBY6w/LifxwBQaLOFYgpKHiR
elAB+P0BVhhouIV1HiltMQnpdhPnQ+N2+B+Z9yxh/1j1DpVs+iUeCx61+ttVPzH2tLRu4mRgM/GE
mAeTK04pPDPm5X99YVyKZNijnIEYgsj797uSXY3Yf3SdrKx1uWXa68bbZlbJwdEV/SDXlO8cyH+7
N+Zo2DlDKvbUiX6/IEPldtE2vZc59lg5d24wbfNTLYRr+elaRqt4p6X2JgA4vzZSfjrq/BNR2X4T
DjZtODtK7ry21R6vqmKYThZ+XzjOReUDx++UFjvs56ZX3vXuBfs7t/vHB3G+PJ0QYjh0O1gl/H67
GEgmhLyVm7E045NlhJv64UId2rY8wgGcpv79mf95PR4qLWfOXhIOtJu/X69lcNSaWw+vfNxlsjIO
xwxDd6KAKrnfNu//TQ3/NjT8jzlAnu5vl3ub2Uylaoum8AtstFr/ou2G7TDXlXhnkf75gVOLDdi1
HAJuqtpvHuK+oeUfQ8fKtKuKT7FD88yVrv+/tay4FzYt9kb2r3Nv523g0o26q0L+dabZi18Sexzw
ehmmdwpff97LudJLMH9W+p3rX7+/oMZ0sihV0uRTVPaICUtxspAkvTMB8dernEszhJzUK95O16yj
t1dTbDW53o19KsdYHGt7fe/t//kts8ejW0IGzZAmst3f74UKeaE9zJlya9M4FVb4FtW7g/8HltDv
PLa/XirmO2KnP490vAmFFsO9ljM31NTVTNMUlffqDlGqMNV5Z7X9EVU65yluehqkJ1Tt/rjUeB6v
res2n1dR/jCt7B+DoJyPcxOofI1xySwpk75Twvvb/YVsh7DaCMuRH/z+KGmXzv4maZwkZl6+mMIJ
LscYThdRVvHOpf5cG7T7CUTO8w5U07zzT/mv2NU2c60nGbf5tJvxlKzdr8UL3+v4//kQUaAg2aBd
w9ESvt0YVs/Ba4E503zyI/1ZjsbAZhjUNY4ry41dTd3NYCzccv69+/3t1rget0dXijPmzUZRhHpk
vKmoc8/ZzMXuozarpj7+n9civURkNsjbmL0iGvj9AY5AwwZHVE1uS1PI04ibqXs0zdL2F3PvCnH5
75t6Uz1iX+Jy6EEIB5g/d966cQdKY0ViEYpbsazv+laaVEdqyHp/cq8czNswld4L78KvRPFOiexv
z5NvjvyVyXUGot984Mqsk4WhGVlAGKo8lG573Qr7vXrRX69C6Zrt0Dn3E8///38tSGwhKZ0VWDNH
oH2P3jS2RwdgwDuf9Z8nI3kE2hM6h2eZ+luly1YO/owbWJMXBqO2sp3N/RDUYHzIV/eUOfnknfPk
z08a0RLt7f+Uq4nm3nxnwkKD6cxbk5cUBo/B0JjLopYUUUcGc96bJf/L9/bbxd68qUr4vrVFO8ZJ
ESGGEA59qQjjO1BIEY6BSMuvt2hd+8O/1+ZfHiobcogJxdmqAZnb768uGWzc7Uv8mlYhyjHbkBeA
f0UTE2Z1mKzVxdl7qH/nK//bvVILp/Z2rjMQKf9+0bGIigoHijrvld0UyEwnWZssMuvuLGmrIoWR
YFxt+6mUM8Lef9/xX95qyJg5CgkqD7xV9/eL+9G+r6uUfT4Qf2XUk4rHcBfehfHG7ce/L/WX74Lu
0X8ktEzH2W/zGtuZSuR1os8rpjcO1WDb+bAn5p3d7J2rvJ1fFjIahF9tfY6AP8o2Zwswj09+/vtW
/nhqvCs6i2S8NGopzb55aoq8jYbi2YK3teb7jgJ4bq/Lfqq0E37596X+2C7pYJ8lFwktGqQJb5/a
sAwLtpn9nDdj4D1i4d4WlzW+zP2K99JiJzln+R5Xmb9TgvvagNzx3lmftE3/uF+2MeSRBMfnn0I7
4/dVQq+6ZTyznQ84dbdMoFvG69zuDqNX0ABZiKkWQvew7k2XpDpe1qbDsa/HYDZzaNcV8yGpbad3
PpkedMC3ukV/4V/uHZ7qT1U0RJP4Uui2GZqLyNpW6+fQN1YRZ1ZtF1aT1u02tM3B3ktcwLNKD9ts
52KjxducRNIs3uOmpsQasxDbw/N/X5nZe8G9tRe/HGFP+xfjmtD7iCv40v/Ei1jIzJW6drChHuu5
SRtHNP0HOTU11moNOEsZNZt+hqQsaIqTvdptdOTwLWSmnXbb8TwmM+Pc77SLgSJu+/ETBRbXv2JA
aLV/JitjV59b/qDXpCMTWc6Q1fHmlgf4u6HX5VNS4E5XzQH5Nu3TYf/kaCtkZnMUDaC0nsZ4mzVa
JMtn5XtLc7uMgeVddAmmqEHOvYzBy9xp6ZmcPgkd9Yup3pn8PtDA8HrKBZi0zPbFUq3WfhJ90/By
On5AlDOwUtdRhrtg0qdaT4Wd4//q6QcKjs7wExpP6NYngTvNl3klad/ybhkn6yMa2bH4KOrEIHCW
Dij5KthWfmqImuTZkaXNeDJS6MF8msIJHWtS+rE+qNWG+C2joGvu17MlTZ9bniWTL0Gho/XrJJeu
wkTZ9gf5aQW+i6H/NjTdUpHPFolzUXmuUA9hrURLClMaiUdQ19hYuqU4oUrzJcTJp/xcBzEOsEe8
CzCXv+zkJqt7XDonxmWiijLL/b5HeAGmoit36NKc2hEBfq1DNX5ZIrJcKlZYyIknoyE/KqYjsNy6
j1ev7H74nN/AEHrLwqQ6N/vSuDFdfjuQn8aQUQfs7w0+uhSj17nCObTESw06RrwtuPNpCbBC5GUy
7iWX50NOHptC9+jU5RTG5qTLYBhehNufKZk4xHo752kno/0ru9jm2pBQ/NbczTJ2qckCi9Crl7rN
sMCFaEvhYeRc4xpevK7L4AYs5QIGJLOcWjv2c+xjScgUu6/MsuFTZs36ZaoS43zY3ck3n/1hkeUn
LynE8Mj0ouryICmsPaO+YqI0tgVuz2e/afumj8uCyXyK8Oaps1CMMM4rQy6+7HN0PVbjvDwR19Xu
cYwrCvUZUru1snOmiYB7X8y6o9+Joa2v9cuALVoFqcrWYeylUWsbZCFDYw2LfeUtbj8lmSkC0e2n
obKCqMvsKi6sOMWFnh7AlbSYH00w6Oul+RmcoVdxDsUD5U/qjNoe/SOyoCEe09WxjHbSxjbD/oKq
0mrKlLn2Yrh23dJCmYrlD1LkVI9x2X4L5kVNdRaVtrEfsBPF5YBxHY3VYYp5qo3GgQ02kD/6Rje4
bltueUZFnNUW6/ohckh3xEdQHEG3XMIMrCZ5WhRzwmu2kZFEIRavYRFcD14T9hIbo7oaqkvBbt2g
i3YSpvE87GyCzPUtawIzIfd4ci+N17N9fS66QEv5MLTe3CbsIUm0O59hBSBXIkKPA6859yGt6IYJ
QqWuYoRCOPtNpfH3dE+0dA7rqhFJ5om1N8td32B1dTHjJIKjrIMhbtukSeDuyc+4d+l1HEWjw1+C
LSW6cux2tb9iSL2OjzCF7RmlHwIlxIbMsI4/XY89OXU3ooVsV/W2XdnhFBWPmuxcPtliXLpTh2W3
e0UQglbWVpX1PRI9Xke11NPlUhgMOIPCwc1hn0snZaSivAkLt7pNmDY4ul3S3tJLm+jz9FGyBo9x
HfTtgZrTovDMm6qxug2nbWdkePJm33p2vVVPP7in2nsWMKlQ7DKAlJz4WTQenKqVOhNq6PD+R47f
Xa16KII83AnawTwk7vzsSTe27NTq+xljzaBNuge3rbv52uEELu5mv1b6mv1uejZY0FdP5ZDMxY/I
1HF/37RWHN2L2TbJM/qfeTyuo1VHeeVMmz4Ru2qRbmpAKHqYrb54HRnyXO6Qqtb9UUHMTb6zZEfW
XOEgcblfQncYfiaF34TMGi48h8NotsV7rf2NWBEn6MVlVbNGbHXf+ioYvvQdtuufBm1mAxGu8QFT
+Kro2qeixG8PmNu+hmt0tIOlVM6FItkrVGb2uFl+bbHe7det9edhTyvh+Gf2g4Bw8d1dlJIe4/SD
Ck3OVMa2dhnWKmWpUgwTa/Al+1idlahL5UEAzEI9zMNrJHvb7tIxnlcGdavSFcm32W/s6SmqfSxw
z5Y5EoICajATulk76jOvQDoSl1o2UuAtpzjeOgbSEyeZb2orwE8BcYz003hU7OfIHVb50qMFZeAO
8A9+6Y3TOlmL+gJdpTNiGBmosUZKZLe1Hz+pkmbpE3yD/mc5TE1MybLbWmrek/PkWNTrMo+16GXR
XC79j1Wa+AFRlxzypLcrdR8Ou7oo+b6K67byAIOw+8zPsUOzN129rX1ZEfI8dHpsfoZ1IPqLCRzQ
/bTv4T2zqCWW/hwLL2XMrC9TiGv4YdjnSn4iUogpvFdB0p9mg73GCVecQhxsPKwVjtvJElyY1UZM
gsS3fxqdiJcFeepyWbTt5FQsKzutJuwPMsR3eBMEc9c1xyYMims7sHWfTj3GxrXF+X05CXfGrr5a
94umEaI/LEAojmGsHf/o20N5IvPBlGLS7WQjZCtmQDI95t3ZhlA8X2hcyNPOfbx46C+B+RScMVkA
aAWbfI1RZrahZBWZXnbZXq71FukUmAXKNGKSBJZlrfYtr7W1qg8lBiY6bZohumj7ReAK3+9nZ2uL
Yyh1zpfK5Oi26DwcWfjZ4oyhlXvKhegJ3ad6YLvDyd8bB/AbOlk/+01Ufg5KVfyqGFq/dxbcNXgi
lmUfq3pEgGNHC96/jKUn2DrHK8Eq7kPAHie4Ge39OJphPbn+2kyXamQu5yixV1WfW4bc59yfIwvc
ULACnG5Hlma4Jr1/KDAxBWfDn7k9vwfK4diab5koCtfNiFHGKPcNsQhaRPx3U35iv6XhIN1vyR70
VyXcVpWjZq65BwygvVNtmZmBdlM3X0deTZ3Ve2cdvXrFvmrAPuFI7XIa0N71rZuRUfXHxu/4n9SA
icHLNh5gQmC1/7S0TVNc+GWxu2lEpILsoomTMUucbrptuzCugC40uNwkqwzF0cNHlHGkxLRJOpp1
pNS0oeZNrcCpgLBg0hAcjOynhz3CTPlT35aNk+2h1Yi0V9G0Yqk8K3UTRCXM3wkjVUgW5R45+cj7
nD7OxnYvxrLpKQR6nSr4Q5ZPdBlJx6Qe00BbKiLBZraa2u+OQ79Zty4CrvG7M7Y6tWL2zHQOlSzz
qpz5az2IS+1hI/rtLsOoDkrU4UN0lXQNAKW4Yw8ndE+G9rU1ntpfQyx0nuH/cJ40FTCzfFiTZDkK
U9rci7OCtfUZ7UiHnQbWh0ItwZMLwjjGjhrtf1Z5W/lgonKw0wm1/ZXaCoLLbd8J8jYzJW4OgaFU
GSY+CQ6MWBzf6dl1v65+Ul3X3dj7qbC9Ei5DnED3ghLBxrgbx/+8uLb+ao1tkaTW5tfOgwsIFxwU
0ob+uV3mjUpZuwo5fOSz1AbfRcXJFxa1bd1VxLWPRlr+hB28W1+NTiCTbMRt0qTYvbclUOcq9i54
VcEGwQT+HUt1SB42RkyaQ6FqUaQlXeLqot6tOTy2yHNaPP3jKjoWoqBADPSnr9IKUsezv1tnERQT
nM2RCuh6SDysmbNCVcXJuJuN101Qlv3JIp6evlSNt6dTfCaxrKVk76InHLV9ujMW2V8szLjeUYlz
u5wm0uZczpFwmAqzyFn4vsLa2k6olFRzMfjxMl0Rq5C1tbyW5oIiA3+P3chgzVflG1AOQ1SBMYv6
Vxc/9p/gcvefeMFU3/ay7a6HAAUgagprujONbB+HwupUDt7Ef5beYK8nu/WGx6W1bPZMmMHeMVJh
R1BgF4mVBwQU3il0gONcel2/PhYA/hC5kO/3IjMQvh4W5uo0nvXllENZCDkLLE6tDC0tRlZF58c1
weBAgrp1Xnjn6QZfDMMAU3JEl28vRytaIvW5GZK4vRR+SzgsNjs6mG7jHErXevDEYUr6sk5Dy6pe
mpK59pShP7t/bKTe13zr58I7sRWPNxEda8Z6PROOaSSTMPUNYM4USUXyy15c9cuG3/Nr9QMy260p
Zp1JWwa0ZuOV8wxRXVdD1undQxGQnqN3OXtHKnCn3/Z9Z7qlrLy+TdfEeD+Y+iMHEglu5UZYy+e4
iMbvPewK74PHWPqJnmlcZ/S4lxkbEGrCR6ZV2ilrggL9RVXNztM2Fhufy4iJfjhM+8fQ+MW3RGjr
XnquvE+sZG9PExEPIk0RMEkc9XS8DnXTzMcd++b6kDgqLtJK1vpmnztlHzt/P2OHhgYDckuLH403
jz3+MpDY8kK50amzmZChcFPiCm/7W8fJGQ9AUdvV+77vvoyY49Hjt4nNwxwiGTc3buPav5jl3z9u
1jaxlOY1/Iazd/NYBRhnMMbYrR9kWBIiAa9kf9eoJbaLDuEtNJy97n+p2ba+D6tqXPY3rT/VcJxk
uoKLrG6bevbpnfbb8Op066KzHbZBe9CW31EpwKP/yurVBNZp0POvEjzFV+1N5b3kCL8Lgd28VCKI
IRTy1H5Es1iuVD87xPoD7zxF66OcrGth16VdV51Hdf2VIqLt6w5ATlXJj8lCGp42qgVYQjx7ThPi
oL5z3F4NgCLqgPq8g73RcVv1JtNmroPohObDeQlFG4T44K8WpgIBn7vLqGVEoYocPleMsi+pH6mI
rJTGe0z/ydLJYfcUYxutUuMHQ+PXP+4uif3BnQWCEeELcYoanjX+l70Is1G6skzlGp0t8Tffvy3m
uHqiDto97q6kDkTiJ9fUm5LZTgtMGMK0D2P10HZl8LqNSXezrzXwM/IOzz8kMUHMcVFQkrNWnts5
duGUl84cdeKoVJI8cqafzeWDerhqQnsTl8vYhV/HDVaFaiwTHJ0Yj3PIa0YCWVmShyoptGLe8cyd
WD0VFJmuYBsAM4rai9nBpD4r/ck/c94UMpyh6K58s5gnf5eTyJZgBaheuPBeUs2bOfV0W/fjtlXm
mbaqVtfsFkF/TNzWPfR+LPZsRmFAODuVJHcFN8/T0Yl+puznPQatV35qF4Z701pQXUpLixggd1tt
/+rqpr9ixO+8hVO9Co/LVk9RxuQM7utCb/j4ohDjAZg9zDDdtW9xYPMUDScTAi2LwQIeSsJ2kAed
b18G285tJgw+4ELZ4+qe8j37P+hpFp/tyV+/+Ejov9Kj0FdlJxukgVWXfIn3bfxJJbC7W+TUf28C
40HM1GrJaL6R/ip6RthkoPNHhbYnxSUe/V3MdaVmRVmF2A+F7W1u6vjFzJNlz6AO4gbrQ4eTCMm+
izSC3TOa7zayVOBMxdI4qHSs4OsGLvMmCpvlW1e3/hcvsnyYjH4nvgO3iFos1Kl/Zms/ngEYQdNB
JJBr/K0occU/yCopr+EgqCXVPMSbQrZ2zTiVktdYihKk2I50cl1E3cgoF5iAVJN3vFhBVb/Edejz
u92JMRDUG+PJn0B3p3pbFCkQo6Qk/6YeZzCM1n4DSgLMXEhzVkBkdKMyW6sxlgeiJj1k4IeaZ6T5
xZ0rQ2ArPfmRyRBdErXRcR0vBtAy2OJOYTRmpceQ/od40cs3LNj8xxDkDXs3GIr7cRDxl6D0HH2Z
QCZ7nEQz/hDIqm+YjBj1sQ6Bw6QjzhfP5Oy9SF1OYAb+69l56LaBI6Co8Lhkiw2je+z8oy/Sm0jl
UA77T9W2cXTso2bSJ1xa1X0A9+pddXixcoQN3ihzb3Cs5zoesYwjZyhISGMfH6mVqOW6N4NYU1hq
85byiYffgQV25aGa9+7Ca8iIs65s21uQzcSYDoW/5tTNRXO9GMwRToWVOJcwOaPXEvv8D2jmiWK6
jRDDEaBHqCxHc470uNgzFYNcyuMAgiG/wmeL8pmVvwGC5f/YO5GERyFG9xiEGxH9IBoD2HFZ1hd7
3pO7EHkdqvcBG5K0DfpuycAvj1c0NscgpXlaf8LFR8B7F4PbHet1I/aK8azyUtCS/SeZWNEOlGMC
iCR8R137cakTjkJRP8SNns/0ReC2Ry+WzpF3PBkiN8abe3e1XpBQMeLOoLu75kEXrNcdE3H7RUuL
6hEAwlJ9wAKew7EirK5S9iLrIqnAr5zscoqifAliJtODkk3Gp1j2oXA6c7uKbk4ORlXtlR70EpCA
BdDEEkuvt/UecqoNUUlTs5PLcFFHNIoOpg2q56CYzLc5UTa8pNhvr6USrpMn+8ri7iDefxFWO31P
+s4vs5AI5QdNBn3TRLuocnLm4aNQ2urubOwXRPmQAK+BWz16YgE5IevlxfGAXqTsAL786BduGebx
EM/6e2ssG35pK/gKrFjwFiDLAX1YV6/1TludRIw110vyA2LHMhzmZTX7y15I51NMI/FCb3bFh2M2
+Tz2e/Kjl2NXHWNngKxB7fqLHK1myWAU9S92zamb2mTcn43VwIeYw2Q8OkvIKk1CuXcHa5VJfIBX
N9UXC7XuNXUH3zHXZZcQsxjS4k+hv1JedJSLG4BHAbvL66mF+4bn7agOcdyMQGko3n9qFWYJOKmb
wYJ+V6kX4TeEoW7kDBFwLX5MDu6MS6t4jtbcNlrdEDyDRoTsBoKtp6JXH5jI75Hj0BP6Bh41jMsf
nTmXFLQ9z/dxY8XxwY2Ru2T7Dt4jM3UwUJmKpLAzS0MR4lCZlikb6XD/cnVkYzrMe6jdC7gm09e5
kHifFpGcvYwaM2mNjjyQ3aMVjtOH1XetDqNQD4d9hgDYjpYFHE82GBPcyWZvrzfb2pnbEDupUGnC
kPxKLXjKV4uY9qMLN7NGflN6pJZTv1AYZ6DvoVmka/Ofb+NHx2uI23Rj7P5oqPr6GbC28L7v0BCk
SsuJilvbRx9xxPOiVEyh/ImmSMmUYog95chZhynvF6uiYDUl5R30NsRLFEpa+7Shm93h8+K1Cqks
Ac84U4m46YpifUh8svdM6BHeEdt3961WPtzUmf48f7wmmk6twtkeXeMnt1OvhDoh0W/uVsgsbh7g
C3EvEtwcsd0WGMAPIQDlFByoJBKwV9exjjKhZPTUV01pctOUm5ONkM/MTeu3pGoBx2CfxgwPqcME
FETkVmf2Dlgs/KFlmsSWTmg4HitWlUBL1AFqbJnMLtmMaz4oYE9RmapxbUlEw6A8ydKLTY6L8EQr
s2hEmcZ4gxdZKAv1zR86YcPiNc4lNVXvdozgVFZe4kv2rRIW3MoCitKg64x9bA2Q33wp3O1xh+ho
pY5Ta1A7bOMRTZg66rOpn5B967lRKkaC4RmEtbdIYduPO7ZqQUYzeJ+J9oGB0yRaPheIi20EAJRC
gKrvcBhjB3wX6pDZoJ0rVuSWTs3Z1Dl+992qaqiT2k/axwJVwnToI/g8mUV+cJeohsgpdL2lSm17
BVcIBK29LDwXqYRQtGXSgJGqIY+IXJdM0uMDp1OYkQRA+cGSAXz2PyWQxE3qMPn4QMvHoYQxO5JA
SEpARm1MT0pHYrqTNSFvDsOivezbihhjK61tzre92r67hQblDSB6um7avnMuXVFYj4vxvXtkv2Bb
A6gzVFjtYVkOwI3WGzMGFMCqMhCf/9NkSBMYVq+uXNStNRTiySrGuTsAwIT65rUcp9OmzPddW8ut
p4fqdR6x7SA58IpbYHghWxBQ+aet83HX3ag+XUTu6P4oJFset8oaoy9qIA2pYfkaDRaFeWOA6qUy
rjrGkLFvwU2tCQ6cc/4tHbT1gVTVTNDsAv2MZMH6OtCZ4CCDGL2mnXSs5gb7UvpJpZi3T5OOK32K
PAMFYXKj5XWx8WkhWg9fLTwk7YxkNP7ountDpXdR62cL+hrlJyHtm6457zSqqor7geNTZLtwtiua
I0zcovaNLPiVqxPeqMD4Ia2ZvrtXjibe5ZID9DorxO1w47yLI6DScDJD+2GOh2a+WovIVTSYwAfm
ZdRRpsTvOnYv5OxjjxXgqhLkwhn0L57QebMi1GyziXLqk7NXFEtbSbaVBj5lj3IP4WRxCDrUtfuC
Rrhr+vG+PbsLHMGH6Wu2PQ+kNL5DOg1ja/xVWL3vZ4OqZlLhzRsfGpWse0a/vIau6Q8Yvbiqdu4X
QhA7C1Fq3a2E/wvbQVzRfGJ4QzINr2yc56tSBce66Ce4j+x1jCRtdaQvfWbzXuOgAeDXO9IHN4Zf
7/MmG+uxdJqlphW8LN+GtqBau2Hh36ZSbdNdiDPqj4WT55ZKs3OHcfDo3s0oUwpKdkCaKgqPWw6h
z1m+FFT+7FPjaXnX287aXxWhMCad+bzCI2OB9P8a62xfreiRH/p1JZb34jqpUfcAU8hQ81bfgQE1
BLLsZ3x/S9vSJpra6s5lAlYeFrHByi1WWvzKbz2er3YJKpbODu9b+qe4/ZuSWGF03fG73dKYPgwr
W3GmG8WKjUc7+iU8Wz/4Wm7r1QTlfiVV31cni7ZAfaMOHvnZihL5FOKDW13WPhry8zGnJlpNAO4z
dyyp22E94xYw0yLz3EBlfgFTFjvp5rbWFYPu42sY7RSesezG67WhBQyBPtrgbNo9PfygjGY4VBZ/
c79sMyEtZPYgm9s4+EXfI6DbgYrg3CzumbMa/JU0C4d3+we1E8riA5valrW0D91rvfT2587yafxb
pQlqYIx0+akjFzTjIyhOTY5/3PjQ7p7+rhAiv3BDAFtINrrhEOkmCTN/3lZx2jHh/0DBB5ztyBL6
RLQ0ICXzCsvOxthY3kk7wnuxoaU+IZGtvkpqsy84fDrViT51/zQ3dfC6GLjhKUGPTc2f3tz3aZz9
GwWDbl8OwZY4P1CPTyDPiobBf2gbEIdtuJhfBlMuwQe3GqAVC9QgLGScm3/xPaqZ6uFMn7jeOk2I
h/JmPoStBe9xXWr/asVhgnaTGvzXwuupBDhjXMBR28P9CG0bbWEtA9siYxittbwpg6bnnukMQDBk
verjKKXXZT3v7sMAl4peMkOYr+20i/sJ1OCcW8VaBJmmXO0dgiFQTQZm1rOvTNEtRYoZUfBiuYqO
0FDGrjhCZTMPUWs5U5YElqUvAbm7j0BhcAOwnYrYIBrxbRmFQ3WmPMcBaVkU0203eFPH5r4Pn6yF
9hindIMrMcSx6N5ew6087pbov0YT0VFWDxSr084CTp/abjc9ilkFP1HPU58ZWjlG6SKYhvGffdwL
nRtPa9dct4tfW6nXFlSbwNpHtwi6pzaPOYdNXol4ZlOyAslY3YYjxLGE5dKdim6OmiuX7YPKczUL
5+AnS/3YtCX8YjfYrfowoktifKtyKStPArimqyV6Yqc17ZNnkzmkPR4WwIWhV+Th4BoBElbR45Cc
NK8AJ2M/p+PjfAj3HhQf3dHwQwhoXFHQ39Wnikf5NBnDYDMY+XoETsnel22VW+F2PIzzdKQkVN6t
1dmTo9tD58myK/mFqRY+v0EWCFB0Pynoej4Uxqy0JqQYfhG7l2vD9/cNnQAbpB8NNLpcKGtkc1Lz
cQ7uMqVOTYkBQxMmdvFKXEli63AWYIJ6xzt1Av8mToOoOPiKJCL1W50ch01YzXWAgWsIkttWdVpu
uBFl3UBB9SLWYfA6BXP1ZWBLqXgIkbwcHUKiPEYD5T+YtpPX2rfH+proLLzeJzsaTsE2bHUWBD2i
GiIHqjWOszlLDi7GogBjShZPFfwfZ+e1HDeyNesnQgS8uYVpRzabThLJGwQpA+89nv584L74RbAP
OzR7R8xIQ1NdbtUymbm04rmfOiZSKVFwlxF0/RiJCeDBCAWiBrNZ+t8SMygnWJSzAQyIpyP2KPXW
V2WJm7LJyKknTkq/tQ7KrFLfSN1Q/BRSQYuuRujYOxjX3U+9h9QlymFX3ZC6p+bVQoacMEqV/sfq
s+jXRG31d0r29bta6kAn/BIVH0ehX7BptxWuuRv1pXpqgXuAEKMGi3ZSP42UHGjWDisCTXKENof6
1YgLjGAXki3nJWmN2omTqGErBoOj35olDUTzsFG/W0CPXsNUGr+LlUG/5EzOx9ccfWpaT4a9cIc/
MX9v44oPb5jZN1Xt6u/JWNA5D1stxRCFwJ2AHFNrnJYpKCP45Ho+E7vNTUsP1KIi1YCcPGmu0qhN
W+pG9VWTWvUbVKTuThUIUO3G7Jufshjk+CMEQaXrU9bcZ0wQl87vlKsIl1R3UsRXCzArSGYj8Kmg
gtuXgCy4+lm55S0M3wx10FqUradZQdupinRXBQkTuT4LKDlggg3uqs85cCJZiQAxoxNG/bwEsEVf
d4lii8QG01uVDlPXuUm6k4pcUn5H3ib9lYx9XcA7mNNTnuJ5elMflJS1KO9mrhX36rgZY8ra1ahn
lTMZicrMfJiS3uzzwFAbN8eXMhGTVwICuNtRJsyPsjSJnW0K1fCoBlN8L089HUJkaaAKx/NRlA54
DSrTqdkWp771q5tMlZVvdU6kf0faSVGdCuTVywTO9Tkopuyh0RNcbPDgMZiwyFe+h9pUwLqfIuVG
oMwd7oo8qF7DvlgQiMQgiT0g3dZuOzFP6EvdWbwXwtTFlJMoJj7qOqCWOATzaw+0bfzdw/Z40QlB
A/wNhfup4CQEZCClebJDc1TBXllJpzty2Gh3kTFrxE8ZKtR218nS3agM411Gb7KSdKUav4KiI/CY
2v7XiGwtTdSb5eQ2jRoVu7lM8qeCIjCH2ErHyBFIBog29YLQskk0kX6a9SQ8hlAKDKdW5Zq3d+CH
NlWodiFtI0IS4qkoTOlOzXzAQk0wtndB4wOriBeova2qQziBQeuEJ+Lx9KRopLdZ7Vg4lXUb3ELc
QSTXl3J1L0sted96gSVxyTQNIcik6EzXIJH2nURi+SwGCHN4hpiSi+3rSLoBJ0kjY9glJKuI0XQq
0bFkTA62FcAG7lZ+N3X0b3GFSmGTw5byscuxh8sSgNJ7EkKlHF0lnMTdIFByx24H46tZav6jhufC
OulC9ybR0F2yUeqM6AEjaRPBuTCE3yU/0vwD0qvDKa9Qhtlw/DFmwPF4HwsNIDdV174K8NaVmhxT
Vuo8D1NRXwsq9sQ22qBN3JYGljON3yf/JFtyf9/LZvvWq61a7yTUOa7ylPI73lrhU4pUtVdydwMm
z6iDXaHApCf/GhVbcahA84yqUF4x1QY4gyHTVX4CuPs70gcgLYI/otkkZvqfUg1T3RPqPn9dTAKR
GXUOGh/gPdBCeMyQL6RG+lyZgwTjIVQCmsuDcyMlQ17iJq2hFwCJ0f2b2Uhp6DeTfAN/EM5F71o+
XXtxg9ToMGs5WevSB49P0gLEx6aisfoN7ch5MLOKBukcn1o5JBp1JrRtxCIlbtKTe7Ed459DMRsv
IRhwQJihIv5o5opASEtR11HHEIRNIIuQC4NO9HHF9V75wSmMr4Hj/xz9Jq0cJS/x8IwIn9yYTRnl
xzwVd7FcgmEaZwqbGOm4Cr3YxE23e4Ho044p0QEwsgZ5DxAnND0U7aB967mgvOYA4LBQCk9vnPfi
LmwqrgTJfuu2kUvltiTrnNNFVhmeK5mXksOnDm9yTi8gG+CTftU34L3s3Foa3E6UyMhDDdoR5vPA
CQdQGXodYL4aDahSJYI3EioXei2JBzaO5rNqMgqPiTUGgNcW0GGh0apq21d9hJH18+caeuzToDTF
TS5Go7KL01Lc5MLYqlsMapU4Rlu0oQpSgjQgTYHIIaT9IcmpeUpL9RAcnWnDwFf63WhpGTWGLNIb
pxZkErx0aIHsgGQ+Je1eSbhPbIJfg11qNZ1iR28ekyESU/KmpMSPsNjIGORjoht0BqrB5JKKIEPB
WxG2Xl8aqbKhAw1p7LhT6qciloff0K9CHeUtqsxu3E7VAzxaIb0G3BtdxViLzDGGJZKirsyHACIT
BbaBv/WE3qhwBceb0rUxD/GrGqrDb+p6jFonTWK55KpS81TT7poaw5jMxADo3FJppRF7/QPiXald
hVoRfQNo0LY4WX3ZAZOJBHAiIxSkxKlLUFe7gDRacw1RuDn2gMs7xyTFNe9okFhG4Yn66ig/gqqY
33C2ejDwo6H6zfc2SKCDeDVSW8ZeoHz/ipr38DQGythtqcObhWsRCYOr6ARUIImpSWgHxiw8W0if
Ic9l6tZN2CVWCAIsNHGoi+KhoXQPmEqMxDcBSETuzhH9zj0AIRZwKMLRzFUbcEFUt5cLoHYTooRy
bvaVY9ZCo+NVG6DLqO5Zj21RmXdzpwwiBUo6BQdwr6st6NrhOPfNTMptxjK4FEO6+wCgdEdNSEoq
8phm8j0qKE25XVHUaO6A/MOxTLKJ/HCjYXJqKSHQNwGDSMDE2rYFiyKECWUFgWNDzRa5xqScDX9X
kU+OkD/CqXUKUaZMSNkt1zfofZWBFyOZZm7I1ie8TYpMOU4FOo5KU013Cieve5lClSIEDziMQ++F
0EIPiMZIZFXEXBAIiBuO70DzY8Wt4mzy7WTCvFM7JMmzR/2bABqQiQGea46lVy2RE4jDOXKZqKr2
yehmSq/+CuccGyhEtKOxBSUjL2vF4H7tDmN9X6dV+g0wolJ6RPLj9z4Is3Av4GxTz4hK5c4IZJS0
RqnkRLZ63kpUCiXpOODQvFZxbz4gC2wBOKJNku+l1gyHdFbk9qY2I/klLGRDc+N4FPezFhTlqbaK
+m6Yck0Er2GCWi8Wdz7zlaR2VLEDCYYXLkC5zvXmRx6mxLYx8p8YeYCbvks2XL3DHFA3gmUGDFfJ
U0EA8CZ0t5ipuXeUOAHXWMZCuxmq93dAba3eLsSiPWIaqQ2DHfKfYF+ku0nV6HYPyIGSINCe6nmC
Ide4FSC36kCbFvFPMOamshUF8noOqQGJp0TU48nFuAimJw0KIScC4+2vLJCbASc6Cb6jpdvfTWHd
88KUevAaVtH8R/KplmyS2kreLB7p2tO5WFQfqtiskJqJDbCgE26mw4mnwK2GAvcG5gLOHuF28pO8
fP5alEY02BIS8N+p3JKXGZp2OhbFYL3CvQLBQ5WYxvLhOMfAlBXB/JXG2fwWEU8xKykFx9ZlRq86
cRRr7VLC03pHjIz0JULDlRZB0oyQgEp2jkpntPA4mt4CIJoXcwbgRBTZ/IBS3aEZJrm1RUMGW48k
lhCCLIqD2jNLC6g1bws9lcxAnQOHImx1Q78zcXINURevtSCnqUAkDWmxxWdMflQFVhknDrhRJ5eY
fkCO2U8gpvEt7N0WbGEkZ4IHCty/bbFPoYNrLxGaRUX3IIMP/1ZSr3nUaEb5qvI6XmdFqtzHqaLm
d1U8dEjqWFE/7WSzHx+asGmQO51rBbmfMm397VQo8X1XKg3ZpmGCqDKJMxlGfBfEUWfZTEyPyEjQ
vUgtCBHHptJrV265NV7QRiP20RrqfJ+ro9xBOh5Uk87hoYZ90JSWL4dQeH6W0VwKDqpmBVoNsTTF
b2YBWGILSa33jz1xDSAuw+/vR7Byv1XCAbZaEgcaOQXk1301BEI2gXoB0tCK6dtQj/6jj3f/C/Gn
JbU6jYOKIcAH9KDfKM9wQEB3ZFCCnqto5CGvW8naVumQUFmFFZTtaFLv3xOflPQ1juUGyLwGIWiQ
5kpymhTqo53IcpqCKiEx4vo+1Bj8SMO4JR+Nt6nBBLiKayB3bkRDS5OCQcfzBKBG+S5PVfQ2mqB5
nTQ18HJhOdaVU4mmf5vHKtiiYkhwcim1hsmmUDL9QchkwDsdtL3bRpDa2alMv4NyaeogmEpDLB7l
yKhfgJrNwmY0pnobQg2eXTOo/ANHSk29pM7wTFNBye8kszXv6axYPJtKpQmbHiDB706Kxrc+pNxE
kiVWbxr6vd8308A6DZyH15Li+ki8OVT7GtJV70novLcOn0t8VGer3I1C7AOIIXn6q0mi4Hkqg/gl
ayflW0bQ+6urxiyiHMuZs2UlEyY7AJdNMklDqcNuwMH/SFOqM1KS+eRws36mIG+Y5RasfSU7xEhB
wWtIHQ6XGXC+3SmopHlB3Ro3bawJIwY8lTSygHH8VJdJ9Gj5iXVLAZHcy+D7s7CkusbCNnUBkssY
qQQBE/buFVeCAEQGb2nTwpV9hGLlv+khSYtNY1Wx6k6gIiwQX+10UGc9Q/pCXN6dWKzSyFP7kARt
CrZD8aTMNE5LBKpharp53xRNUDt+R1MdFwUn+brpZ/VbkGDbbIQ0I9oTEaxszLrEyUG6uf4zoApz
HVVZK7t9LVI5j0z4BTYSRmPvaG0VpHY/T8ITWnXs/DghiG5Gs/SojAZ6LRUITJn9w3Gzh6SQoeAk
uXXXJv6s2YTtIa6EL0lcE1EWvg2RMn/zo76TgIYvGWd6I3SvatwolTMPZGScmf4T/qJjOFF6I3t0
m7GrAkBaAmx7UgzpCHGsvjGtAOixIWX4+4GK7LZLxWgYsf8U6uVmoug7j8ngb4CMqsEulRrrTshD
VC4si9r9ldIP1DUojDeu305TA9kCD2Avx6ol2E1Lg+U2rwUi1JYCvEcIm8cQEuOiuJMnCYAA6LEG
Oo3PcaJM0ndeNYZT6dbiKKmOOUONdkax6157ZRAGb+hqKd5YoZVw00JLx/8CijoDpAuC2JVIDka/
xoAUjdfNgtQ7WQEPH3dtSgBfWJUcHVAfs7Lj0EfmrRYlaeUq/ZxC2CpA250g/1De7mAssBiVkv2S
klxqNlM4+6M7jSSvNkGIu+xKrGLtzph2PI6YehULm5aCRH5I9u+jysDDqGh8IQD57HFNJq7w7zQf
6bIewQC5L9oJRZuKJgBH2iG0T6BnVcqRRaMfK40KtKPMUwnI2Cxj9BFVXwKDiz0jZJfj+1aKdZxm
cqpg8gYA2m4Kk+hX4ZfTtyKV4pMKPl1coINkkcnLGoSnRfnH9HtCQjK8ZA3JI+KHxRqlm9ZIxRf8
wKF1CFxyHNO+Nk9SqVTS1lfN+SUQBvGIfEgvXkErU34NmqQsaZoUoCbaHcGeFHE4UykV8xM0A0UC
za90IQV32hs4wIG4UcYYi3chLQ8Sp1BFNqwXRe2xa2oKzFWnU+hNxMbaT0LQDtuB/X6YedfHnUqO
Yx/XIZVwpSebhNZYdw00grezAIdyg8/AI5KKTdHbc0NqY2tGVQ38wgqL4DHrLMpOAOxlkFN5Yt7p
WQEslkcoOFUpmGK7Z5V/gFXvT0v4ByhHTGGGCULR3MKY9H8mJblkp1dG4g51NFMAIzRUebZCFNbs
oAwnA6RWShIji9G59RZ5wZ8paTd0YeUyfAzVvCUeFq3qGf64npJuy9OfgVTV4CH8hOSSZZGQB52e
l49SARYASwsSQ9VQPLajhk7lLrd4erEmfe7x7hVQIQNJWw08Ds4kiGk1vVcjWA0O9Sj9TTNr446X
qVE2hR9Q8ebo1p7YBjWOf10qpbNY52kjx6R8vHhsSWhr5gxEMjSz04JGndxwrMYj/kze6LuA2vbk
hSgUVEi8VcKx6XlLd0lRKHuTTAlSrMjLE9gXYymdGmiBv2pfnE96ZKatPQCx6HZqMZvRlVlGuUR6
PmiN67nV0/I7EYLwXbBIi1IEKkXQ+XqMv9sOpfSc5jMZNQm/Pv5pBXEv2ARiIBR9CcrUtqzAjP8w
aFxqUXCxcg3DoJAkA2UbkIIH/hNN38CW9nTYsCAubZQSJo9ddBM9Y7/mW68FliBzI/aJdANsLFlF
i+8j1TmVJs2qgP1QDlblFxrF+naXVN3WSIbxVhDSpYWBH7BdbeemSSdtvx5+TfdehqdtK2R8E+lY
fd2xBQZr3QJayWyIVwRGKUDmbieCEVTgdpYnKhSWPWtqcFWPKaDgrweX1jzv99FlUaTmCNNcF1c8
b1Uq8a4oH9tJ2seI8rbUPjoqzTVcLy9tBw2NMHPa5jmxtjwEAK8ngnvQGpYdFCq2kQKjm4Asccig
mhc+3dkPRydBGQkBCVXolSZENWIJO5WANM8Ckp2w1QKgFCm5wKQp9MK9sBYyG/2X8CrtqvAQaYPM
xUD4VZWWr/8l45GL5DkpYuZ24uNyeLXkY0gyeiZ6CbFWBMCL3GIARx0kQUScCVvWS3JwN/h2pP4r
vX36+hOtxSn+94EsjgWqprK8bsRSDmo+UOfOscOa+aZGhgJEDsqUYUejNr75uBgXxCHOHUaDooCu
oQ27KH+slgDMU5E01OKhBMq3OlAT3F4JPG4rjnsQdNa2zOFvF4p+oe3D54FVHbSxvpxDatvWau0n
XYAsUpaQAXNxWMRNp+NEDe0KjIQCfrtq3cqsqntLS4PN14v8+ZB9HHk1ZbOA/wj6hmIjCnwQvkhE
R+W3TK3lfk9OisL61+Ot5Sq46LqGHI0mosKNYO3yef46Zc2kFVKkYm7ojCQeAvCtPLllcUFz5/PR
YRQ6BHJsYGXwp4+jMHSkWBVnWRmk9qAt8Dczkw4U5ocHA8z1hXNzbhFR3F4kwSgKIv/0cTgaqvpW
JnBS65Z3rCVV7JCB/AHBRtr9+/JhrlWRPqZI/q7N5UCbBJXSJqlzhCAGJx6m1nRKo+nzC+fi3Aqa
dGAXIb/DSlgLQMEbq+sx4inyK7na4yRB/IKrHDmgSaFA1+SRL2ieXRpxJcskEdpXWYe5K0Nh+OlP
ZNisNl5SmHWY3KIKeUkH6uyAKjAQZrhoQa9evsEARZuETLGlfg+APWzmA+IWHVT/QbsBadFdEBM8
d/bpdYSeloR4KMKzH49J1OkDzgsDzpVRAbBuLYBOY/Ufds5CWZdGECCXsCYfR9GLWgsmk1EUPyCP
11vhfshRWnDGIDAEr0vxaS5c6uWZ/Ph0gK+WMdRIuy3Xblnpvy41iidBnC+n0pcTaQQ4nTTxFgi6
VW1guCAfAOEQWk0odbHlfX0hzg6tGFwGnQVVtdXQhdWleN+wn0n9SC9LGNqSXXdivntnNvnSkVlo
++//PChiVBwdjo2GLOTqqPoA1seW1lVk/HvxCZpQQhUi8aMTZ0h6w98BpDlAQfQv3P5lMqt1RgSW
ejcdFDBta0mqXo6K0KywM43fmc8y1O8Yf0Xqd7RI6zYBDO0Lq3vmxC5OIQ1hFIkH8ZO1HqwWlF9K
ZQ2AqqshsLnpBOUfm6Tjeai8BAxEh3laE65P7Oybs6KB+7WRiYCkKxn+tplIpytZvKlS3yTJpKhb
VQHDeuHgnjHcBjNbhsd4Q5L+eHBruO8GVFPml5TjoWo7wwG5pwHLV7sLOk1nDiotARXaiSBmipbp
6omvUlGeBy3jzEACdIUajNmo1TBwI6pKdyV45adEsi61njgzQWsRhqd5kEYP53WTBJjTyCH3LG3E
DXTFGlwSHBd/G4jQFb6+FGfOirXo0NJig543NLD6uJYx7HPSSUzQRxnItVoATUOlXZKB+zwKsl3I
JSFCZfEOrvuqib1JC4+KriwCSgKnZEgA9oVxf8EfOzPKIpnH/zGhCFGt4oIO4kqWaxbPrAFYtJRy
DdhO+K/CxyYNQfAXUMbmQaDPwrJ5f5nNUQz7kUiDbpWgR7JTjcpO4Ra10IYX7MaZ6WDvJKTsRUwk
Has+DkSZSQ1yjQYS84A+apTJtQNy8YJS72fjtOhRou6JkIhhqtrKKMowNoYxJ8cpi1pywIZFkxc1
gELKEfq/B9W6nJ7/9cghzYuQMl0iIJwxt4/zorzdGQYJECr4QkP5jK6bQAHT2Rc2/2EgWkICime7
OHsfB6JJPb1GUrxkRSkJjUKz3JTTOLpfj3JmBenggscl8pTR73I1na6Ax1rEFW9ZbzQO/Bykhoyx
AWOZULcB+//09XhnjgXj6UtjSR4T+hx8nFWhy36fLO14BCBoNhgOadNgfb1/HgVJHrJhmoIdEs2V
P0LKPRHaEueAKpt5hwgFOhGQA7Zfj7J81o9PI/cHO87LqKI3v/YDfD1EbWrR0lToZgdQG1EWSDPD
A45rdQ3htHfUOlr4NHEfXOgl8tmy0x4Ch3ypsPCCrbuhJw1EDnGEEdMNTb9LYm1JboGZekkF6oXX
gkz4fovLUKYXzsuZ/TPRpUZWF3sra2ttbPpOxqGMwKDdh61wE2tqZjdlOVzwWpezvV5ZuiVRUeWe
oXu8eiOLcoRXbwLIslIz38Ix9FuK6Z0ueiqIoP7CTTu3jwj/kY9bVlRaZyE6hZZUYEaJD80x2pLP
gyUZJfrkBIYs3xI9Cne6plcbBSf38esjdG45F/+Vbh8m7amU1XUwIrLHga6BxAdkdCuhv+QV6Bte
iBXPXHLeY5xk3HONf66eFvSXSgWxdFDCemLYDUCCF2VEVRQsbEUZS292X8/q3PYtIS0StFhKc617
PyNtUkDXg2qThRo4RTWgVqhTNgWDhWrVBSfg7OwIuRcnYPHKV4E3UlHgNJFMQFLFB9RPe17qFk1h
jekuyTSxuZ+h4lj/PujSrYThlhX9pBE/y+CGyxniy0TbNEpFcKomjGaB0Aytwi9cujPrif9GHzre
G7zidWCcDQm0V3Ru4Ci1sH2caB6r9AkyllGNULanQb4UXX1q5sFBoYWILi+usYQfvrqBY2aFgU6F
wLa4e5kX9a14HEYkvayozXe+SQVHiqqGsislaaCzVInsYDKoy2WI1l04v2duiYUSiYl4MktgrHMd
4QBskhZNBcCXOvDoZgu+LpAvBR7n5/zXMMs2/OUbxXqb9qJPGxp/nkfdrrtF7Yp+jarmZIrVnjjN
wl4cKHOZKfq1ZYoYEDLmJu1xYvGCgT9zqJnyEiAsmu+iunLdC9TdfENlygFgbt4Rq/ndAD86ddRe
d31DxPv1lT23xOSjeVDYbI0M98e5q/pMbwV0Em1DUyqE0KD0GFM2XJjVuYNs0M2bsAA0Ffq0H0cB
tqumY4e/jkcX/c5DPfQ0cDZQL4fpgpTyuQU0QImRVaYs+yn26SMxqiq6eNmFrgZPcGS1p7mz1GaT
Fuha2XoC/nbzH9aQcGuRSBepaqz2DMVkgAISXkdN83DXr0EIUq4JL0zs7E5BLMHWwZjAGf24hnCb
/FKmXSrtgYPI3CBVpHYuQRYs6K+nc26zeA150ikFLI/Hx4FqfF8TYisDCa24EUCnu0bRG3clrOGH
/zIU7RqIr3g11knwrBmb1hI4F+XYlifTb0PKIyawXtBFQ/ztPwxGH1ECIJEckrE6hEjahMhT48H3
lB42XdfS8BLEuNu3afYfTgR+IWuHDvuylh+XEEyTqjcZyRN6VWR3yFmYN7rZmxfM4/JbVt7SIpRs
LAkaHiVzNUqe9voUzZy7vAFHaXdgR/fY4+F7SEpjU3Ywfv59BUn2AVmktySO78qfUEivBZlOAQ1N
rdyJZyhydUyDMPo/hRc26/PcSPGpHAreWpIY67kNON5pA8Z6YVQD8vGru8KsD6jS6TuxjvoLEzsz
mrl0jVI47zKB62piQ6cIdBmnsK4Ngn4IMkt4jC1YGWQR51tk+vwLfu7nu4yKtUSLIFwXnOl1z41I
1AHwCwXEdqrrz+VCi8gUebj/ervOjkJ3Q64xWQxG+ngKBaHXxxmFJhBuqLCqfVDfAOm8pHJ+Zu0W
94tCC0HJkgz+OApZdBhSJjj7vJ/6W0nyF7AEzN+Dmg36D7ny0z//PC2OoEzlikQGsetqWoqe1lEQ
EoqgMkaQkMm/otz4x97U5AmJQ2jihEFfaqLrd1EWEJzI554Yr1BQ0m3QjyG7q+YOIAxIaiJ7duE2
f96tJaesGaQ10BP8ZAurvoSF01vg+9Kquzbm2D+K3YDy09er99m6Q7HAWaZxKtadRMnH7TIzkD5A
PxLUMdrCy5Ls97yAzGo9vtQF69OEaFJCGG5QPZJkeuCtgnHUfmuhEyEjStUUPWeFUHpJG17Kj58b
Zbm0usqzpNAT4uN8UuKbhXILaqhOwahEtRJeq5GWXXh9P8WKTIaiPR2w8JEoWa+GAX8KyNxgmBrG
b2UnuYnqzjANiXLsuxKUYNxYoPSg5GNjENWs/r0cx3OydBPjYeZlVtfPl4hEfKcuGTyoYaZrKcPv
HNDxhQjuzGqqVBlE6vPkhQCiflzNmLz+qIcMIneDfwUjBtSMEPgXmnouTuWHhwuDvrQpwT/DZ0KK
+uModZQ3ddvoLx1s5HKJsqNdJhqbQpJtMoq4UdDL6IZx4eR/yp0so0JxIm+sIk20thtgFdEFHvWX
sTtYoXmd9Z5c+E6qx+48P319ydY2keS0KOsowhO5EL596lqKRMykVzOwLk7mD3RVfKcbsv5KQNnd
C1Q/9L4eb32p1+OtvPi6KOgepi2owNAfbJSPzHueF96vsfUvXISzQ9EKiPYoVKHxRj/uHaXuAOHh
Cd1KyFWMZQlLrhe9JgcG+yWgyPo4vs/rr8GWr/8VmQWTZJjI40FHpZHXdZhDoJ17Jb2wemdGWXLi
cOyWvN6nJj2a7vvGXLF6ECAHWBOZv0XB5V99QuZCOKLRGkMFg6+v61tdJ4VA/ZGABIOibQfq7tTT
ZmPz9Un4PBfyBdAuqMSQRsOd+bhiUBzmWNNhQ/pRWRKZN6EH5vFfTft7VuKvUVb7QsSD8MDYo4QA
iNlGnOtZTKTnr2fy+aCRYkH/1UQ7hiukr3yyMRVaOZjRayuaXv8ljYhGpLCAF/EK41IzKGl5i/62
SHgwDEbag0oMfTjk1as4IMSgTj0Vsmw2p4MViJDheaubazTes1varYYO7lx5hcKs7IxRLO+R4k3/
0fgSs/Ii04VQJBspyusoOau6vMlC48mKoBxUaDk6o042/utl/XRAlkFUgrt3z/PTsmZoy6BVHDwn
U5VZnlIp2iHP1cnafj3Me/L0rxUFc8P/WEu8eJ1q57oOJM6aXBuxQPtLeZBccH/SNZpr3Y3WBdo2
JLSEEzVqUBhhPg0JLUegFXfB3gqQxhLp/33hXryHXP/3eaj16jJeD5NnecHrrBNbqtj3ZAulO/fJ
fdxsbc/xdu6FKS+H5P87BLWVlcPjS20VI219d3RfHvcM4Dx8PcB7vu+rAVantKmaErqsdLexN5un
/f39Zm871w4DOburo3vlOBfqyF8vGjNaudptU6dyuwzo3j29nQL7ZHvPN45oX1i59x7IX01sZbWy
uG5UAEx3x83pZb953GzYn1dnd3AeLoz0v8LWV0Mt9+OvJwX/ShIkpnS1P21OO5eh7M3VcbNx3c3R
4e9Hl3+6rmPv+JN7vGKN93zP8chfD67L13buga95B/7Id2/2+5O746tHfnjPtzrOnt/GEeNX8uuX
b9kU/Pz+cXPa7/ltNr/O9pYvb/Yb54Vv4SPYzvJf+DN/8Wzb2Tk7xuV7+Y232xO//sp1+VUv/Je9
Z3sev/HJPdr7/aPNWeNnPG85co6zfJvHz/P7ll/mXPOHIzPhE90vw293zuG7d1i+1TvsWegbx+XP
zHq3LZi8w6fbeDvO1WZ/ZCPeP9uWn7x3XvmtO771cPOw2z0sy8RCLT/tHo+ZvQz74PCfvz71wE8v
3KvlpfhrywCHQ4lCpOl4d7W5WhZrc3z/P/8+vWxY9xPrcHw5bl6Op8pmU44vLxwi+3rLh97fb/fb
7dbbbq/tGz79wbnasVTP19fvU722nZsdB41dZcld5+7Ksdl773DnXF0xs8PugpH/Hw7iqxO4TPev
6SS9YfQFh/2KjWKzTqdlnff2u02yN5V9Ytvelh1mIsflK3zjcXO/uV/2grPF/vCne35gb99wDDb8
abFn+/32hn/vHpije3Du3o/ziZVaLhIbdeNsNvv3Q7I7HA5so3vFCnLdTptloqG9YyVZA9Zx47JS
V/wuVuXpyPl2dyeXn/l6Zy9u7OqJp/FNIRisBEMyRz6dvT26nDSWwmYK/ztbzoXzpH10LFYvAUbN
/Lj+6CHBOl0swOblFHhcCC4ae/B+rO75H+OzaMt9Cmz2//Bnh+Cq/cfd7XZ/Bvvu4YKRJY68cL5X
3vuMKOI0LFb2ie09PuycZVP4g3tynav9nsu7e+GAc3cxABiNredV3LbNZscWH93dYhTcp812s3lx
96cTx4PJnO4D2/7B1DbsKufGO3BxnrjEB/vdku+3+9P+/vc+sH/fL7/07fH0EtmPs/0W2HtMPc/L
6Z6//v7NEmGeds7NA/aYf9/tHryH3R8OGkbAfsSojLYd2Ftu14/rm5sfN4ed921/2P16uHO8rXOH
dXA878G1X6+XE8W5f+BW2d7hcI19P+zYfhfjxv3jNuw3f/g3tpYRMTW7I2b6eOXsvBtO5vs3fn/g
Py/3+MG9unt6ct0H59fX51Jbnpsvbui7t/j3DS0EpEowONj0o/3E6vTLkj5vN9y65fp57Agf9mq5
QXfYXj79159Aek+lfvURVk991ppKnC1n4rTnfjp/dvvIZoeXm4hJODFrLj5/5T7zD5sXidvNV0+b
R/dxf390nwo+8tZ+unpbLjjH+7S1t4+3/fLhsSP3nCLnwcMMeKXt3bzG9oGDxwMn2+4dJvTFsr95
N4vhce2d6zFL+7CYqwsmQP2w0uSEgLgQDS2umWnSk3119OvczIeyHAd7hiN2XY8JUpWN0l4oP50d
hUQr0B2ZMdbYHcU3oiQnvwqWEdEBXe91t0sF6UJkfG4U8mnkx0kSqcSSH+1KlnU9WJMQAawcCUM4
sdNVNtXl/ddH46P1+t+KEQ2h4IMDT6Jw5ZJFZi6jnIxCGCxVxF5oj3CjV8ngRsgbXEjTLB/4/87g
/4YC0K5BmaGOIa6RSFBYkUEx6UMkSrWl/M4Q2U8OeQOC7HaoaJe5SaI5k+8R3o1+zhEtPy6gtNeU
mffTAeiVXJREn21c948rqqp0XDIm9i2M68cOfjmKrcp29pMdnTJ2WlG/dNHw0kl0bVT9h1zrnkbw
jhOJxqpN9rRDulQaO7PFcGNIfMhLNR7uyscPVEmTHE5IjSDDowv7hF26Ji3ZPXy9xZdGWU0767sB
HClaBVXRGrYiFYqX0IHoQkR0fhRrqTGTpCJI+ziXGlETP085rt0chBvZGoVNKaMu+h/mslRFiazV
z5Qvi75aKWK7bGERxy9o4jQ3Qi/oFy7FmZNKQoVk/TtawjBXKwayNij7DE2dJJJAg2eESTB/pYBc
W9BeiyU6XnJXlgelj/tvX0/w3NCmvHQ8JthFVnF1JBDWyaUhY7MUSrHHUdKGVzphCXuEfrTbDB1h
xHJ1/RY+2CUmyOcNhCBJdh2xOJKaCER93EBhAEAk1DGKbaZaHeMkL3ah1VzC9HyenwnODJQSaDom
uLZqoVj1ulhmk40owz2R9Wuvmo/+rB96NPtQ6W93hlpfcIlWmVru/YLGQiuKovpSyV/5hfDMB4os
+YTuCFJVT1ZJK5hdKSmR7tBUoAxdyYw65OIG3xB+f72dH2ONxeaZErgLIMzgexR9nWUHJR1aVsLQ
pg7xTBn92CvKsPLobgmpta0v1ZnOTVXl1Ej/j73zWK4cybbsr6TlHPGgRdurGgC4kloGGRMYgwIa
Dq2+vheY8aqCl1FxO2fdZm2Vg2JQ+AXgcPdzzj57KaTcKQkeBAPAbNS4c3BADJb2VQW/469ZGAZr
ev8SrC2sclsIO97+/iI/7yGL6IzuOzQmRMiHuZAItDW2ODhqY2EpeaksJB+oTrsO56E7ssr8aigT
0fGSLEbWd9hEhDXvDK8bW0G8ogeVtVtO5VXgxEW+VpJZMY9c2ad3gt4amgMpA2k2ZadDeb804pxj
G3TaGiPObVKNo2mZgsr9m/dv6ZRkiEXwwew8lJ9rGa4LNkApD9eN0lf09DWxlNbPq6w/MtKn63nv
yTQYBgwfy9vy/Z9OotE8RTKOlLEXTlW3wzYu92jILvzfX8+nSc8omsnsIzlGb8RhqtUJCJpmXFSx
es7tZkUwkhR+ZkbGC54GNm6+ZaIfmRefL4wqFsZPPCJ2U/7vxwvDR75PrAqPGidtjFUV9Xh4BOa8
+f2FHb5dHBt4q1Br6lS0eMcO3i468BUonwi1uyCQrzE1w5CMEwSUY9Zrx9GuJdU6cgr8NCTl9mWv
g1yOiks7bPPIQDyPWkM/d9zUij9CrDE8R7TSpYKX5oVjt4tD8dSufn+h6kECm7eZ/Cbnjb9eajQn
H+/naDYRpgiwP9UNSk8X4NlKOccXzwcS5xkrtEnuSe3uYQy509ffj32on/s09sGRlNNbZ1bL2KX/
7b7wQbC5L/vLpyOjLH/l59Po4RUebHdaXCt6soxyVq2+p97tq7F5ur85BuT+GIubn67l4IXLxqHr
5ZRR2nXsdt6wEhvtTPWPFewOYv7P4yzr5k8vNuFd6UQJ4/Q+p1qeV7z6OrvPd+eRe9n4T5zK3MhN
jqwm74Lf393Dg/chb4rGwmi8casVXpseVSIPIqFn+6b/tHls/DtcCY+sLcryXH435vLC/HSltHtl
kxK/j0lXkIdnlHuPKfrF7Fl3+KzvjkyTY8MdLCwaPmBqtgw3ed/ntbwBtLlq1tF5vAvcbNMdOd4e
Fo4+zZeDADbVMWfAt2B5jpGX8z/dxUicFHl55D7+Yl35+QV3Ds6ZtpU0drFMf9t46IJtDBihBHFu
FCkeZMeUZcemp3OwnCS2pBo4jf51WdkFUCbfWgN89e5iP/ZJg00sKLL7dvR+Hm5FB2/5oWZpCHPA
QRUDazfqvrkX59Ve+x5cUvarJ7d8mm6LfXyhXRq3R6bNsdt7sLqE7RibYnmOGHj7mCsxa/otG6IX
uJZXropV6Nue7ZlH1u1PIe7h9R6sN5NapFmzTFeURut4q/i3uUfSLXBLbq9Yq+6xlefwQHY44MHC
o0uQMiNEda5SQJ7pAxp0Rd3t+9Q6+iyPrNiHZ1tnjAr2X4YavO/MJPe5cPdv3s397x/d8kL/Zn05
7J/Dby7JpGWUeQ3w0sMN3yu8Y2/fsUEOVpUxK/BuLBhEvwo2FRZ49zT77oNjs+HILn54MKeQnun1
ci3SVvcGjzZ499k6s/bHgrpfvt/Iv+gOWbwRTPVgUW5SOy/kZRZUK+iaLF2a77Dh6Z5zkntAm6+a
Sxgmm3qjnzrHVuhfTYufxz64l7gJTpkxMHbrDyvzPltH62E9+em62anbY0qFX73XiDs0oleUOOhx
Pu4+CWiShCRc49bwfmQFlxHMSfXptStqP5mvfj8VD9+tpbZAW5aK3pJuTtpDPg5mtrEaRJk+e5LW
amvcMeFoKHUMVXeaj2wHy7rw86xnKPqHkHUS5NgW8ePHoTJbNUe1h5Ua4EZ0IpyiQOCuZUe2t8O7
t4xC0kYnAMEbBdHAx1F0ZQL11GB22eIKc4HNuLWv+wzW/KTmF0mZ53e0jiuXf/suIs7WUWiReECr
eHBpAkOsuimhc4MYL1c48bNM6W1+BaAoOzYXD7cbLpAYTkGr9R4hHCb04C/Ws2NJk2cVfeF4eJw1
d1j/4qBZG0JLbzOlb7H4zy1IBSSRG8nFGTu/zJIpuDfaohVujb1nv6tyU71CO1xBlazj0nZLGVLm
7+/Lp3M22jeZ2FYh1YTuiulz8DTAphWtZcHyVq3UKH21jpzEqxc4uz82ZkArjmn0Y7KGad8/1fjS
PoeNE9q+gkprXielZh5zNTpcF5ePxCcxiO0XvfahqEnCojOWlXL0gGqloCU01QU/lj82WowB1VD2
9n4qVU5EcT8eWSw/v2waD41mBGd535BtfbwbePdLw0QbsFe39rcKqe5di/XkBX7rx9qQfjGSijbM
JI9BVoHI/+NIYbNAjh11xkx58ZKLaGr3xZTgFY9o6PX3D/nze40pj+osazIST6h+B2NZ8pgLjEw9
C8vDVVuPLyxa4ZEY9fOsR8NK/oJSBQlEQz54rae5H0JRMbFtwBnmKhSBdKOnMs0XTovd4A5WBG55
f/vCFp8QWtzJ56NQOzgoCxwGkf4EHYaLkB4qqYm3cd1O/u9H+XQeZ0LizoGAy16eFdvMwf1D1qQl
c9d7gRQF7tjbAEXyUHOzcMr3cTeLlZUF2UqVE/0MvWj2auSTcuRD/OIZOnTPLTkvEsJkVg4+w9Cr
RTQlPXZ+ENxxvIQrISb5yCifZ6UuaxZqxaURmUaTg4eYTlpqtciAvXgoi7NMbxS/h9G7y7vxmHjq
8wUtsllaZ5auNARyBzu2OslNNqstMKA5DveJkOZdAIDP+/2z+7yW2Mir6VKluEJj/2HVFXsVWown
u/EsKS58WcbiMMPBcUthSlrZuTGABBibfhdIzQ/t/X89j/8rfBWXf22czT//m6+fBX6eS3/AwZf/
PIufa9GIt/a/l1/71499/KV/XpSvxU1bv762Z0/l4U9++EX+/o/x/af26cMXq6KN2+mqe62n69em
y9r3Qfiky0/+n37zj9f3v3I7la//+PNZdEW7/LUwFsWfP761e/nHnwbP8r9+/vM/vnf+lPNrnmja
pz+u4+enw995fWraf/wp2eqXpda4yM41+nDeG86H17++ZX2hBYNMBllytiSmZyHqNvrHn4ryhV9Y
9irEf9ipGRyDGtEt3zK+LKJUhN90b/AjOGr8z0f78Iz+/cz+KLr8UsRAafm7/J2fzkAYWiwnoCVN
Tz+DjLD24BAr5XOHEtlJ14MgJ+fact+uBpHVe2hOo/CcfBJ+FWXqeU2760qSzMinMQtOU56I7yln
jMef7t2PD/jzB6KR7PATLQlhsup0s6lcqHyw+pjwApuoatVV6xi0kNJsQSK6F7tiCpUT8q8vUZ2h
6sTuKvRsc1I2oLqbEzvqrVXXBzIU5EK5NEDQeuBptAc1kIxNBVN7jR8wEOsiW3dR22K1nOfOWWuF
47oxJ0zyZvkaJ9TnAIfBFVCE7lRPE/ssqPPoXDSTvHcMq/UaTcuhLtRxfdl0o3RtRaI4V+GsnDhd
2eIWWYIFgfWsvmmjbm7ytAtOMIMuznBCsqCFZydiaBsMR2fhxVLebQZNf87bIPN6kX7jg2hb6AjT
C7DFwhtBIXtlo2s004fX4NZPRtCv91lLP32s5eMTzqrReozOM7A1WEJrz5aUPpqJfD5E5d3Qt9a6
InXkqUV8loooe7DpsoSepERXIW2CrjVyg51GMU5rmeWdTXJaDU3dnAENm30N3s06xX37rhggssO1
aHbgjw23yRRt5yz8BfCiE4bmapmC09IunEHoz3bbxyujHE2skZPnHBgPbSW2JF8EnTRcDQpsV1fA
MACzJk+v9D3huJ3LERLlPlW9Nsbt27NQeetPGTCTbA9A5RSxYRxs6wU4Msynpim2DQwwT+rvS0N+
gHRMqiiEMJtHjQlDJf8uTfVea6I37Fy+iYpe0jSDx+ckrbwN2wX0UYr6JIFbtp3wjvHhMTw7dpD4
jmJUriOGHW4hlK96oz0rdA1mDyZ7WLeC0DSM4UQGsnunxnbqpXorEQJlrd/PihcJ7XviBOtmVORd
pBpgpFqpcgdNzW4tJzZdCFSnURaVW6mcXthSzVU54LM9DlK9UTG95RwavSpJuRVT8ZAuHFA1Cdpt
WUIKb9Kk3QapcROOAg5IVm0xdoMOAC7KywZoabNQ0TLYdrWTW1lepWN5HXQ1hX9K8Nil1vJlmU1A
rDo7cPCeMvXLMAin7URn7x2FNR5pJdmncykvroJNEO8DTqUXwkzHy1hri9yzJ6s8UerGvCyyoj8t
2qFeZnI96Ct6dg3Do7qJ73InmXPqQYgkpJrAhsWqPfhFUeJfq3bTUyzL6RWYhY1kLHNwTvGZP2tC
oSmrwUrN4MR06OK6EL05AJLLTcmMcckAy4aX5ATze2STtaFcVaNyJQtjnLe1qCextoyRj6MPZYbb
t51eYCA9GmH6UMxiB1XvVo5LIJk9jnht0AXe1GbwH2ag17MBHnY0Iirb+mBcQ+1tofiKYq1WKr6H
UoWYWhfqUwaK5Cmu5/SyNiKIYAGwpV0vW3qEb/ZkfMuh47zKkdVd4b4h30I5KM60IG/BiwVW9SKJ
YPaEmlZrCUAQdopT79ZyGZ21ygBPaBzVrTU0ASQaWeyCII58K2vnjTbgaOsZYxRv0c3PX6ecFwuG
RXM3xaazsZ1+qyrNsFWH2HpLWxZtX1aG5lFQn7mh2aOFf9Ln5slQlzG4vlIZzmFoRZvesWiTS3Qs
62Erg2aSRbEZKw3fcE7l21qtB5n67ZheF8ww1jSm62U+Gu19RASX4VOHE9+6M6RkR3YkSKFSD6Z9
m2i4mm9Gxa7bGeSHUZevM10OBC9TogTnsa5jpu00E0O3ibni9AdvVi1K46wsZMfL86I17y0hK7eB
VZyqU6BfpEgsLm1jIIStgfFh3KYrDwADV3El9MGri7qDhq50HqcibZdoxeAPCSbrutL2GwFDQfOq
KRn8ZMS1N+lAhdhyrO808A8b/FABFlfNKNaVE4z7LtBmgCKiU26zQCxu5n0zkUmCLI7hDmCPy9AI
8f/AAtirJ3tmnSiC0yq1sjvb7in+dXGnah42dsnzZBk3cU1KABcne7wsjHq8ZMqMl1YbOacFFfGl
xxPr/VXTlMot/RHKrRTzQ46dGbshaGqv6lkw5JADsA5p5iay62FryE5+w0E8u1FN6ZL3fdhF3P+z
DrwLTUSBXEORtEKsnCRlFbLmekOSZds4xxEmS4rwyRBdvBnpD1+r/Zxfo+TqfVoYsOhKsCo/dRJt
V4LiiEEx9iXs30p7nIgegSqPjtLexFKle60yhRAY+wQQawWtiaUPiIqr1Xp5ZtEh/rVkHRpdsxMJ
rX1J7klhFpLts4zmFiBI2PtVF4NMyMNqg582nLgidU4HUaZXWtFKrlXIagfKqzavCpMGYjdrJRys
x6rA3LUq54vCrNAu9Lq2UUyJZiai5ux6ITaodpneGSI3wu3CY7sY+rG9zSfrdNR7bc0klHdTbANR
JNhdOZmCzbrcD6L3pKHrbqc6SS/DpJ6vIPAAl581eZOb2XyaK6V035R55sED2EiBDtW5Doy9MswD
Apm0eszmyvanQGiPaisGOMGJsyUmrFgcouK2qZPqMaxk8yyimHo52VkPtax21maodxuWZYd7ynsX
QmlYT2wbsUvBt1dB3ICwnpTurAgSjVUrhldgOul1h/+DL2TApeFcByfgX9obmeJs4pmdTBtWCbxh
F4lOm1Zd0g2eE1lNhWe/Xj46zWifBkN1KxdJ+RTrHfNwtBz6MTv7KZ1UtjopEdFln3I09AMIr+tR
jgG8DFF4ZypFD86iUM0rra46RIfZlH9NZqzqodzlxt6IJJQQgRZ4c28J9n6ztWvfbGbeJruP6r3R
cFT1tUZrXmDvYsfcmqvKqtO1DhPiEta0vR5Ko/FoMSqusEcvz5b69At0WUnGEY93UJ0zJktUkEdo
dNgXEwibbcJ2dZIEXQLHAo6bConH0yoFF/2oz/ZjDLbhfYHAqrs7TRwneJwzekCz1gnOS6XKNU5w
Mm9akBbxblKkSPeYWWIVYBVlumAH5XA/D1qnn8kiU29xz7P9po/V26wDohe73NnRgU9oa+1NUGXt
S9z3LAUm1LUND2e8nMeuie+icoJ37SSRpW/RcPGuaWEe+bldM+HpNBw3TQ6iZA2IdLx835YrtaG+
0DeV81YAKDmFnNa84FbgdAK9lK7cpsnCXVAGIfe0kdWK8Glb7mkpq7B89uYmS8Z1HobTZd20tk+b
+fCwNNR7ch8Gl1Fu5o7bmbFzCmOlfNRQl50FDik7T6/08fL9HzlpMCETAwyha2L1rfG2DOVj5Bh1
j/uqYaPiSAwuQOgT65tTcVqIxtJ8jow8fVtgxTuy//yabub6zs7DMVwNozJeyjCvH+10Kh+aQWJ+
OhZ6Fl9pTb5l9uUjWRb5sufkvynHisHhB1de21UOtvgJ+9BN3ufDSS36GQyEzMIUTh3/autdeInh
LsH2cvtDmOQXulHd/j5UOcgl0rqGAIhGcBJAmrrYOSzZhZ+qsnNIFiXtbWvFMUe5jRpb29Vm4/iR
Ug6XRdfHm365r0I1MrYgOfhaoBC9KjhD/PVJfoS+H8K6f8XUh6H3rcj57zCa/hCF/8fo/P/CmJtA
7qenscT0H4Lum+7l6UOM/v7zfwXcmv0FAdri0yg75rsd5J9//BVvq8oXRFuIcenpXFLxixDvR8Ct
ql8QnKAGZi1BYqUsRpU/Am7nC04deHUgemafI0er/p2IGzXchwAXby/smbHMwaOAAXFFOKhCw2xL
27k1H5p67szbqOory/bCKknk+tTGO956DVnXk8hvi7kp6296O0jqBFm8yDmua7FCnDCLYG3Ko5OW
fpXnNosvNl3R7Gwafc4ouPKOtuq5NlZToa6D2IaOAUszAfmRI8tqMPeib9aD7oZISQpas0nOOqGH
pt/Ah1TPEyq5/OmOJNICS4L3ZaXryszBaYdjY5vfwyBKpnRtE6g0sMFoXUytrZXWGjs74E4QRqaG
/6ZEVLag42dYL6zAjiw2Nlb4bI8UleKQ8+OUwbyZwxGqnyulibVPTQB4ZG2DSa2x5qmqJvaz5Vnu
pao0jJekQMJ6Joza6NbTNMUKeDOoF/HaUpsc7PC8HESqbkxAyBU1KQ2RFHBMZr3LhWeJGo1ZyQzh
jG+X7Vklwrlyicb1+pXddLjJWVfKN01Qx/a1GdcqiHZaaFXfk26OqnMzDAUGjAgfC5bWqU4N9k6S
BTV2BQaGEMS7QNYsyB32rm0SO32bhF6o+LmqodOdyE3epSuooSJ0JzVLe9dGmvyVrkf6s2Hy9bso
KOYW1IpM2FxnWXXZVb1tuqODQppHZnR3jRW32kkl6WmKbLXotLMxt7vYr9K5ADHPYfsk6cLG9GiF
hduWLoLE2lUztmPagDGU2GRFob4YreVkXmnXNbgn5Ouln3VRSpd4P7XFPpcJybBu4QfDQANxWXGy
sbG1SmIBwlsLu71hDvJX8kUyR3IcLyM3NpSSkh16dusK3GwEaWAA8QzwjBgSNFprczNBZnNMddqZ
CybfwFVafTE7X5Us1y0fBxmrXNmpBh0sm9FPjH4RKlEnvGAEGALyJgB9wrk/o286wsrJvjDRERqJ
p9qSNvppLuKXIdCiYWOZbDgEaIoxak/hkFbag1yKEPZ4X4HYTjxn1nt1Rz161pA7Axwa/LGtBSQ/
gI4C9+1SU/0ujLWLwhmrYFXPtgCynIR8KAj1ZcZuZxRYgseQ1ilvOeXERi9RsiFlHV12itG86F2d
wbWGSQFyhAwDxB2tBEQMHC1uXSXs2aaiebxn5nIbB7kpQjcGn2B4kj20Fxip86fVCNYCJ5CgxuCw
nxpn7XQaxzhtqJqV6NRgM0h9rvucW9tvRW7KN1Yw699mebDuy6rOKf2NWnGK2apQtraFCve0iyK0
v01JEsNtiCgGP+rMUectSZhsqHH0wTVqDENcJ2+12a/wl4v3VivbHHQGU+x0IxOj28pjf23nTv2Q
GQvLtJyiQcHefuJTF0HKVCGT0z9WOsuMa8lTNmxLWZ/EaT1TS7MGI7O/oTZtRcZBTgvGi5Y2CjBh
JZVSwF9DXoHaGbEF37dmbHZrlqtJ8xM21PZGwJ/KzoqQPg6XrJDIHS8sMc3tXdVM9ASkJBx7wnvS
sdb8teX0GF1LrYNGBbYbqS00fCo5rM6tRw46ZyEBkMqpQq0DCE2BWkErnUsj3KhOE1lglvpUltGZ
DbJS70ZuR+4PhAjxKoafbZ5IITDfHdmxqjkDL29LJ7y3kbUf8ACDSQgJaqw9icDWXAKI2p691u4L
clKZCSD6GbfXqP82OgE+hcYQdKXXOEKRvsLqTCDqgN3Erwl2pzROQ+PCXSuV7+SV7TndFYkUqrkJ
EbOWk60zJGZ4N8uNcRGHeY0+ILT0u0Hurew0bELiJdXs63pTZh3H2vxBBcBUeE4vFdrEmU1ZtLI3
ZrhwqPUTnNLIWaRd2n5NmjSVTnsyPN11EZtKuYuiJphckxcmusmjXqvZlLIi90ctHiscfxz4zlbU
ds46CzU1Wqkt9lvXYd7IFrnEoL2ycbgmOdEFHYmhXErGDQjVIADNOeTnQV+ptl/osvpky1lUr+GT
j6Ccqa+dN5gQCG7cnCa8VMuUjIcUQnBQa3LiMUyXnxvVkECy1E2zJYOjQSJPoyw97yHDsaE2Ros7
Ial69aJtsmDaVHBzBkzMMakKREzRKyEJOO3YFWThyWZbvTamWT5AXAdl5DiJddZXU3kWsj8tU0OW
94BAjcyFfusk2xmCWo2yvpnlHfRcdlDsARPVDxQWlbUlCTNcR11mQgFLsL6M1jNc7iesrMqX0Bnt
9Eyq1Wqh4haYqQaJA4B3MbUHqmgOA1MGsLbmqoEu74dJJLUfCzYAQtq8geIMe7dI3YVUZLutk5M9
Cwcb7JltkT6PNWyEOGUbwzeKYibZtNqJsnVQlLUD0swCH0K0FMrgcej3gHQfpHsdvu6IVeeMkZjB
dN3agn4zt6GfKOcEUYoRXBlfbUNpkk/0ptDVlbC0OvNGIdXzlrpXO1+bVROZnoPad9N3yMT2zK2x
8ytnNGevrgfzxparMoYQJUcvZpBVtictCD0VwhBBS63aAqhS2dfnXRHUgEiC66yaBX8yH7JzPNNt
8rXSVDzlXVPeEkyY9mrsab9KXVONCw3KGYDqhYWmTHeTGUmRX9K8I22DRlUvEMOPjdtgOJRcZFFK
yjBpJzYBziLRFYuKRlzUpfEW86n41eCBc29zfOAf+lbVu7sCD9BuI5mJIC0Ea1Tdo2zv5Q1AqKra
ojeYWY4cstOcDCpDWbVmXpXS1WiUGnFioZjq4JmtpSYAUZ2ZmkOsfo+qMbwhLSPwyYwU+TkAtUye
JOs6Nh4BeWOFvb51rfYa2XeoTNayB0b1rTko8kutdx3pxSi0eMSyNj9nCzd+bRl5nnhQk+GNRlZh
PaWjZqvoayJUNtRitBO5NVIeNq63vStxoBlWhCzqzsi5ERDN9Bj4XKz3ZxF8kYjnVuJeB8UWYYdw
OF+QquLYKJFmjKHYhxOGo30TszKTbc29BCDm9xzPb6JsOWqfHEW0exOzqa9SX4hrvF0mdWVhrJuw
4In+LBb4zbjMSk5cuhOaxSpuW9g6BZvtriHqfesNIzptrDZ4a0bIDh0nwXIz9ZqxMTO5A9kcz0Pl
Cjus1V0r9fIrymSTPBL4v3s5Hpq3yHBE8LWqIeexyZX5uHL6NFIfx0zN+1uBcapVeGHUFdZGRTwt
+1JG6KAdqdp+1BIsEcHicAjQyqaPjJadpUj3UyDp9JURS1yUG1UqVnOOXWbZSihycxVbKSZtTdXX
yt8dE6EJQYiqqXhFowA5KH1TfTR6u4kt1wKieaJrpb2ZU2lcTcE4Uy7pm9VP8dkvCntL2e7fYiuu
kfEIlil/LwMiL/h4jUUXcFRnqrtp3z2ZzqR43ONuRQOLswqldvDbUel9tSuclTFb3d8CBLyPjq8e
rVBL6VQDnvZx9DmtSBLBq8MKESNsx2xbb1SLl99f4qfAbnGcp/sDRQ2cEWLQj4MkoAOjkXUdY1vd
9Ej0VDrLsayugNoJqsf/qjH/4nb+eiwTY0d6DykYHOgjAiUBFgp3m1pHDko6lPKv1eDIp11NivuI
7OTAwmS5e/iIMxC9Jng8ofL6eGGSUg1zRj6H8IbVx5ysgiNsLlN6qarWy9tsWJUcwP1qxLLQyjX7
u2Rb5irSKs6eS+sIW5D+FXRO+1RmxbSfpRIl8u9vyMey8Y/PaNEGaC6NtrxRHz8jID5NpAM3PxG2
WJF8ybZLQnH9PsrfyrT8xzTKh2TL/3MiB27Yvybgp3yL91S+/nH/Wr+8fhA58Ds/RA7kT7jzaBVY
yhRgbIu53w+Rg2p8wa4YxgiZBdyhFmjf/6gcrC+LISByJsQ3S1aGN6b5S+Wg6F9sGZ0MZaileRlp
wt9JurzL+v69+rBN/KUm4AOgpmAdOlhhQ6SFg6E3IbuhZOxSfGxDN2gc89EohY5we9a+ldMUgjqo
NXVFs2LrxU6qaesitPMnoST7KOhMzG45vPkjfq3smpmcEX22+hNWv+pJZ8t5CRFnsNmOZ7Wivl1M
9gOpVOkC1PIQ++kk8q9OMHSn0hj4o6CRqurJOG1rxZG+dhXz1kvEtIk63fieyLr0RPJfQ8WuDCQ3
09kzzBkRVtZPNLFRU0052Nz99FB/saq87zQf7hOJLihs9BnqtAHrh71yKPIyeEXaG72d6p0mU/dv
smocNkZXB54eZgSThZJH29AoqtiNzO7ZmBxncDNwJoAnw3C8kWKKLG5iqf29bKY0vdZQU7xEis5E
RtS8SiRyBm5b1+AZ6dWMV0Wqz0fMCn55HRZYAugA2PqSBvy4Gmh9E3LIFW9VGUXXeRC8Rlo6bWjv
p5QEvM9zQvFSlyNG3UWobcI+Mq+dfESjOyFPpc6deEEbKt+DLOj3gdHqxMHyaZ8M6s4Oo/okLXr9
UiuiZBcqIv5bykLmKrlGDhG4z/HasGMeKMWIYjINyekbHnr5aYG88dQOgWcTI6inyCyO+QMeyP2W
8RY/Z9KivBg00B6qCuchiydMTl87LXuQUuMuymZlZZRUo1pRZCfBQCW4Q1/kDaVg7qOk+f2ke7db
+DjpaGHEF5TjD5pl1T54WHnSgNUZxWs8Z7JC7ckAzd41SQVguFDf5iyoZC9AtGZKrRGvql6evue6
GpXeTGvz0wDpp1/ldW6fZqN6YRSWDLx1zqpvfdBnqzmdrMjX5bZU3TmH0dgj+y44XVnSvSHK9RBl
FmIgtUdMnxLqP1JlJ0eU9AQcVpKKpzxqq1sJ135qnZldHmnTVj8q9rj77/wKEob0cToGLJ6PM1XX
BhECt37W+pqcllDNaT9J1vAARZJYb8ZEb02aQX6L5FFFdR+M+rIiBM15ZmfmDVVAcG1UlrhxKdD1
866FgEqfT9l9NSW5PY9MHb7KaIAithvjfozG4Zx/qr0o4nTCYoSwCg7xmWKI+Jas5dWiUN79/gEv
l/Dh+S7EGkolvIocK0l7f7xEXhER9rXxvaws3TWCbF5lqUT6L1QwLU8C/chJ4N0W73A8hkTOya7C
pD44h1WJzPlgqr53rTM+GMBwV1Map36REbPtutxRn7TUsSi/zSdRC8PaS4OGQIog2KUdIKDyGvan
pEQRDaRlHj7Xrd48zLWGAiGdZWcvyTZ4PnoK2s7rUicmEaxyVLer/paTiSq5VRsOt8pY+nkWLenl
JRx2+6JViQ61XnMNp97DW+reeP+VC8PsKaglSAWO3IjPUwtNIaErBDPOvhiBf7zvuR7r45jPz4MT
9H4a1rKPJsFyR/DWJxRmybmxOv/+US8nwYNbz8kOS24WMWyhtINTfhTHVov46xlUvb1zqHP4amaF
vpEGjv/7kQ6rb7w4yrJM8ogd/A2QL368OjbrXFLr5nly+gfSUBXKVpI5j0oR4KruiNQzw2HeAvu1
Bzcm7fktprgPptUcjnGgPlnvoeFcJtvSH80HokL08aMQ2lt2pDrfhT7KmELO4AQ7R68v1aQuBgTU
ZdpTD52suyQYZFrq9VB6QJszPKho4b0CodvFqHUi8xW5m5mhY/Fq0PFPFcUAHkKCKei2fVWSzrPq
ujhRg1grXRRtCSqBIDAZMreOdSW8uzF/fJTEMryx2DwSXzBvP16UHCPcySTzKUtVqhVmNpovMiUr
r+Y1v6BIQN8GzkOcczJO5Jz/+/B1rG3HbRD52L4Vks2oaiV1XOLl5DbEpvU0UkzaHFpa478PcTi9
TWbPiqBK88hZYlZv9CZrztNw0h/mUevvKxGoF5LU9aqLE3QaVPFVGrUCeci0eJjGwuYGgBonPVsH
otiqUzc9pllXKyt9yu7ksjVOTCOaT/RSdKdKZuWAV/pkdFzHSEghguhOrpCgt43vYBBQHHkX3g1P
D++gZtHDzg2gIeGQD6b1bTM0IcoxuXBIiY6DSS9TPLqdhVOqSypzDgEKTbXlK86Yn5jCHHcWtp5e
OifZPiFTkiBOsdq3MWsa36rZyCnC98EZzQbFW6vFDXoI3Mc9Zwy70JVoNr16f8n+f7jzp7r0df/n
eOcG4ctBfZmf/yvW0b+86/cRZNE7AHZj8V34Eeoo9he2OUwmaAzRly2IredHrKNrX3BrwISJAARr
4ffOox+xjmp9YaEnZ0BGRpE1Eq9/J9bB6f5g4Uc3js/TQjjhBbYwDjpYhUt6DejC6v83d2e2HDeS
ZNEvwhiWAAJ4TQC5MLlTFJcXmFbsOyKwfP2clHpmSuqykvXrWL9Ul5VEMglEuPs99/p3RXGpH0BN
9EVQmCcThQswcydZtcI4b123mN5en8spmI9Ei4hvSWBX6VvSJMo5eEMN9UWq71q+oIACZox2A6vC
AVeGlnYc9YlTLkBB6S2OscFZGce6nRyWUFeu8vZWvtnDU2ckPLaictp7ODqLNZp17ulYLcIdD6R6
w2GyYQF2xfZ6YMBmg0gJg8qQblx4NXgiccJ9yPCovzfsLPDDzDawm5h9MZAhZRbLhMCWKBH1SWc8
M0OE/E7rPBkOk+82351mzJyJIXDR3+asXXrz7dKzztNCXG+SDeyd8+aGdVtyqloo7KTosh1dyaYg
6KRdRWSrM8HhL7lOhpTRdtXM6+PMqJB9pwsbEg27NVOsY1oZT1uftuWeVzTwrtZlnlcKnSL/kHPs
xalX5fMha1KIaWA5PseBDdRZNE5Lv7zzp8FbVLfo+UMWtJ7xgGLEjlgYMzMPzaw1H4uaXd83Glln
3XNkzSXMcWCkO1jd/m0yLfAbQ4/NZee9Hr72dZZIANCG3V7EDHfbEShV4zGbl/nNbfIKy6i/WmnY
LWm23SvH6pHze6NE+OstoGxoeSobQWj4lQtKrnbMQOVtaoIKPsqt13mUFDk/xVTY3VuLgTI4oaFi
4CM7pg2paaerbtq2NBZaZ0gEwTqIsE/10t9OGZN8as9RrMBaQV/HjqtNtlZDdsM0mfV2JRHgHHai
VP4reJUdRFqLpIocV2UvWSMTAFrRlSJ2kxks3UjHZaZmb+r+bc7r4jtwJbpr24jU+goq8IO53IpQ
aVIJuTMb8cnqAT6uMNPACScjMFc4+SsbMMdRFX3EHedkMXhxmj13bjl/tttCgRLYtBF0xJu5RXmZ
dFPoJomy7zY6eFaeLBZ/GZsUxpULaW3SMe5zY6gVu449ngtfs+7s3C79aIZIor61b4IAMDToTSvq
5ayNp0pMPoCUYfGyTZa/6V1b1/ylarUqEpsu8Ntim+Uqwp+v4jQNOgftKDR/RecSLvdOepsrjpmx
bkWB7uQsiNZsOc/qrwJGcpsRhTAuDMAWecu25c4lq4m2gLtHRDm7TqxoCxagrLGc7LuqrHWy//m4
MtNIiE2wFL90lqdzNPx86LrZzdODGuQ0Rfa4Nc11xnoH3g6vKqewGP1PUqTajQTkKA+9Tt1Xe4AC
OTXIwvZl8ZkTdm4xPvCZOGh52SrejCkpr91KTneeNYPQV0UmPi/GDHbZJO3Xoqwg/By7OGdpMsR6
tN2TImkh9JoOZ0fq2/qY1s33VC1DtMEqpnvPqMtbWdnIJLj08mxf4Nhf8e5PDq53EzSYbZTmy6KB
TV1KnrjYivVt6Xx520qzeUZgKpl9gH+8z5UZnKs1z+ExjSab6QGUHSJL1RFLBKqPZtIFp57pw42r
VnTsOu2Ke2eeOhWu4IHH1CIIbUc5mD1Xi/vkZ8tg8ZvKc8KxsN+gjNqzUlHA38AitVSSlg4PKVe+
hMqtkMAy5uRtFaTAOnaOQBukub1b3b6POkuujyUrabOIFZruvUd0wLXld/wOHEN9UEvQh2Myuler
XBCChots2E2zG6XukD+uXVYufIY+wSKN6q/TuS1jdMKV43h6RocpbtHMv5vFPLz4NHVuTOCRAXHK
OWucdI2SspTFk9qG9DT1arjmp68i7Sv1tgQzm5N1npzKYC5D5Of2ALjBsoWpc6ht8qK52iC7WZaX
TfPOAKgLf7LbRDrx5haW7md6eXwipltl31W71k+c2DVVfxJ4sMvd2B/MIC35F7LO7lDcgzKe+37Y
u+mItFKxpq0PM+4EO2RxfXG9BSLNQj8b1Rc/qy5wvMw7Iwp6nXxqt8A5WnVjv6t6aLMdHoX+c54b
aAeEIK1P/YyBwczT3qBEt4MyktTDfhgAwsRt6nm3W1WVJ2gf/8BJoq7ZQigJ5RTplQ3+dawaub3r
tQFCUraq933WeQ7rurBUcTUWtJn9lB+LlhEMRtYhSklEr3aTj7R6lTOhl8eqLoyWtHd+Y7tlKjX2
gkV88zL9PYHwuUmrNo0mSpHnVUC6+mYp3w1/YQgpxu7zhKGn2xVrnlDMJ369S6W2opzngi9FZ3wu
iq4IziaQzaMQaxL5Fss9oyGYu2+rOY3f/WLs7znhCXHwefduSfmavljWJJ9UplmoNls4BPA7yGvV
iK2LSEAHxk1s/6GzV/mpHtb+ocDY8ciBWcdjnm4vpTW7Zwghi9OmS278qty+ACtZLyQrlnt7HKcH
xroBqsrEahgTV1rtdal+mxLEXZCTYBhvazvbPmx15xRhV/ocDNM4dGx4xf8WvLVUZCkYlFFkcVFa
aORWPvgEsBR6vcnaSxdVbrzs9qaDHfvNmzk2GGUMjApV9d2fZiF2xdyNH/3B4+7nOPCrMM+37dKD
bayXzCd732S1VqE9CS7jYuYh2jVgSHI/58Wy7LkNypfSm7S3n+DPz+BDWkadGVSHcWJDYdhLupCw
JbLSfFjBfI/4OdxvdZG2Vxv94rLDx7d4YWWBpB8yS4L9bfaaA7JTjAm1W/gd+M86sPAs+LgCTXwb
suWYSwvXv7AeWJYW0y3cqHYXTxwTm5Eu0JXOxpgiqIwgmi73jNV0QUSPYXyzJUsT4fvSPIlSfILY
Qwy7j3SwQP0tCdkJWafz4DJw4uy2DEmIo6nsGgRvDNR1dzEbRGUyjCoaewwLj7Nks3nUYj9JY597
k9AWz6qs9zYX1rtyJPywClYzrFeBlOuicBncAZeJcTPrnl3Om+7UvUellF8D71sk+EAKTlepqzAH
2RznJRaGYHzNV9E9cCP7+krkAP5Qgk5XsHM65+YizaL7qtbJrQ4MZwL7ULIIkHnf4nB9VHh4jw4U
Snoo9GTuSDOUHTSQL7LdPLuecRH1qFpFUnjWQ9WLygJu1PrenWXNWiPw34NiwnSuOxX4gC/c+JFq
ZvO4mmzR5TDJvfOaYF0jK2Epjk6SFo+2WrhXRSfc7xRHt15dkLPRj3YvryxnxEAjvQ1NHoZyXHgk
8Q7uDSCm81y2zrke/U4cTFCaMoQOKcW5rReefwZVutwFxsxS9Iw6440lZgm4HqL4bckd6oZ6aR9Y
pVPTaCozyHbQaRQdi3aWKUoMSrHLwq7VCWG0edkr+p64TkeK9Y0y4NMAfvVUFRvX8jYO5c1AiNm3
1JLjfjWyNUxcqq0Yv79xW1Z19x5YaTDAoVb8+aRXCPGB6GYa+eliJCnXBuVyxHpsI6Dk3rrLRny1
x6ZpYRlmnWP7YjJMZC7KY98fmNLZDoNe17jGyABkteFGsq5ofCbEV0flHwPiNd0wDRr/daaZxugk
1mE3Z7n/sQe4qvmmOXvCyQu6E54o58rGttJBlEhe38Fr+DYzp7U/Et3XXAfNwue/OgASoVSFvPY0
Y7w4NZV4dths9SaqTh/opIp3kV9AeQtC7qs9Wf0DWUygmgkr8MRJXZj/xnbG+WQyFyAmRinzPRlT
VgDOP5qArCIM+Hoty49skvLhDoOt3/YaJtE/Tv7cOTxAIjNoVZLZ3c1W8t1x5/zM9sLlxP3vn2CY
p+tgxIQUwjUpppCZszmRwj/RXKq/MWTW4mwvmTVsH5W1KhFbntqepB7kGGcBVggsq/lX20na6eJM
8+9nnyds11SC/JfLYeFayGTwj3rEKZYOT5Tf8CK8/jt/nfNjl1waQiDXApmY5wKpoz2NGVanTsrs
lHXZV9cj+sHcciYeiwM0WPmp3pWDibvWnQzviOGz3Bt+lz2wiKz4NohafFfaNR7rIB/eiUUKMEEl
aczQ2YlsadQGMV6bX+DSauS9x+v7LZkXpswdLcvrpNIGHjjbMidq8rnqcQSv8s0aWoBlbzTXnXHp
v9jG5PH/W79f77QdZKCX7bT3YUAQgKp2AEbURhk6jaOP2hbNFX6c5cBlSZYXPaVfSSzCiZMa3Q44
+96k8jgUwfCSS5k+W4btne1BcFggfB63ejlSva13gv2/r243ww3XjPzP1oVIjSlOhgM8THNvG5fB
M097mR4WsagToRaEsa2Wfl5ISjzIlAK+N509pid9N042rHcyOsH1Vsmv7WIZ2HUSIMvdFmz12W/y
4jhp+PMwSVUJBos/8ypvF/vE7fMtm9P0q2f0+rhmlhP7HKpNFLSGd20WciDgSHps9ZncAi/uVE3Z
I6dkdQN+VsdzlzPlqjqeTu76AJLVIR5yP6+F99rmQRqqkXmW01mUtiYscU3jF/aFHu7rPG+ABWZ9
A2bwzZ34U8wXDcwUTnUWhWEfdeJhEVO1iHvLqL/hY3biHEPTXVCN3kaF1w7uHh5NsxanbKZb0Y7j
Q5Mk5QFS0rgaECareER73RlKZhJJMsU7O0x9l+LW3pw96VfU18lYZWHht8WVOSX6wR6bT+xlXK4o
L6ZjuXrDdaUgkkBMxJ1dj9VHDfnYx4s/MNVzuehf5mJBwHWTkfLCBjJhIJrPe6fKeZZ4Pk8JIKdz
XNhA/xlmvX3ExzPxy3cSdsQNWTWdrblKDDjC3gziyS7092roaVwsqhrOyQDMGiNnCfHrrZ/lLKq7
seu6C4zt6vtRGrxEmb1x3BtbMXw1F7zyO5MxPMXs5LwMEz2hGJTVHEopl894nXwLqVa7vL1rymS1
NmhQeIy3y7xRpCZW01w9CUz4J4yUYxFmppuETpfC8GvaprhDBRXxqITe94n9JvreOjdFm4d1Y037
C4bp7Rd2puOiAqHS0FRWUSznLDHSE+NiuLiJqHFqFO7WoZgA4kuiyPs1ozewiC8+DvAGz8sk8yrk
XHDLGD8ZBJdnWZgML7vtpyVYGEcFGPeWtn9308ZDzyvH9sO6JB+GMZ3umF3L4TQPBi+OLIUqPgyN
xiwgsXxNofKK+R6ozUjuVpioECEu+NigYMRIHPNhHdMSBS2dhUe3YrJVCv3/kXpw21uzY/cAVO7w
uXSb4ZNCZGFi1usvyzyVQ6ScLV5zoyJNuxIHKk+8734wiyvWfnXxWGvjlgsQocoyyvvMTftwSHRL
C7bN9g0kWN0ecLInp7mq5lNLk/RQa72XsvI3Buxr9XnLJ+Qrrt7gZGX1uXSgIK0hyY6WqDkosCwc
ZcsMZaZYV2HjKf8bvt4VKlrStEWTXBU1gGcM0wEceHuQm1avvbuuR7jycbrH4LDu22x65zqunwq/
WYDz6+q+XrMTMcu0/YbiRfe9Un0Tsze7V1sxbeZVKv1xjvt6Md63we1f/Xq67Qq7jluGnyGrrPNX
SEzzcRjwhhIVZTNAM/M3cmzxxqeKeaE0ntoE7rRgVLYeqZkDxHnHoNqmT4Y0mL0aHBn+mXayOThD
4r0bdW4hcznZTcFvacJBXkSTl+gFbcFtTsx6CEsb7fWkMmE8jgU3ETWPy6vgPFpSqSuGfim6qDHs
B8MQN5g81+s2lwbwMuHZuNNGR5a7zSfRK5Suym9NIgneEkVlN4/tkMSqNNpz0OqF2VzXvEsAqF1f
rd+tepn3PZGaH+3KURRWSR6RblFcLQHSKw4N79bGQrwZVP9kaH2VrW9+cMeRN2gkb/SugrAQ8zJ+
nEST5deG30wfcT4aV/hhpze/MZOc1oA19/cFdcTyjkUmZQgrL/5N3O6FiuiHPMZdqC7Wtutqwc/I
qK/p73FrMEyVFTdPlJn9+EHWHhWgM9C+7PDbd2+JyM3+kDmawWX/w6wYTC0Se14Z5vPas0Ab0r2r
dmmmxdloTMpYGnvvfhVz/YEbd9CYGXNqqRal2921GH7Sk6YZqSOrG/rujJKU4GXNKKpYiAgpE7sL
4uk1lUlQRP00cMwsQtJ08Tv1GT5lNcaZv0z3/wZ8+buJucvmWApKouewE/0qduEoSWYwu29oe+uV
XyvTJRhBsOd3bUEvRKuSNrKTYb2VpdG9/vPX/pWMJPfDgZeyHWBMCxYKDvTXr+17eDutdvvkt2Nz
kweOOqSrxUJNhq5RbvXqSCadejQSqKWwUIa5/+cv/1uOIV/fY1Eugu0F0ZLIVb+pBbOvhjTrWYru
VvrC96QGuqk0Gs8JVVd7BxpwJpYBQWEDUqQBtb14elOMCtZLj62wv+ygQvg3dnIpiUVFixCrOveH
OHdRH0Li6JIOt7KsO5S2OfMf/9MfgaWkROKwzPhy93rit19fJnEdL8DaTPKsLItrs8FemwV5vn5J
auHqDx06MlQ73nnUBsM0PxdFwT77QTKgjedBMWKibemLaHXzpTyRVbJWZ9WmiX1wM4TmSJRjv9y3
G9GgO2stHOMPxNLvsTcXLo3vGz7Vv4A44Fe/PgVGRmbdarE90baS0jtkQ8Yo38CpZYYaJ7YdT6Vl
VVR7Jb+jrPH5cNPKunz0xjJ/FGNZ14dtMBYdWT9+C0ZveNUfUgX/7pv0LYAVCjdeE77PX79Jx+G+
kLibd143FPqQOIbXnmud8n1RezxM2Zx/Q/VHbiogJT7/fCqCFl9LbPepDRJapDkTKzlkKxNQd/vT
qozf2Y8L/HlhVHmdbJaEsgXy1++wK1zM4RnUvy0qngGoLzxGFZkBOjZW3vBPBMxbVTTj7y5vUttO
4WawsBS36eq12ZlotNQ9VlWXIGjZWX7xRtCcRbOLsRJLFLE1HWhbRSHMqulwnlb7o+smZAIGQ+XB
/2EfFPueAnqJCLPoLiOd3j8YPn5C/sLa+E7rVDySe8HQNe8RT8Jl841PXTb788OMR+JDsDg4SZxp
6to/PWOX1+AvgjQfDvQuzRZo8mWHj39haP/CmSNcZB2OiHw3qSrQjz8P1dEe8d5YxFF4t9wL7rj3
cvSYCK/k6p2we274KwCb2ZQDRG0x/VhKysMKk3fCPzu8RglhLOu5znuHfLFpnjz/D1t07N8Qoh8C
Oi8Ajl4iLTHP/vaCYxC1aokuBUWTEXhk5D7dmSJoL8HSsbRt3LitcG7GYaInHPLcXs9b4KXllWs2
/LOg77xDwBjzQ9Ag0Ya4NUV35GQsi7Pprb7Y45tzDfKvhD1ipVSoT/jU+aP24re4V0mkwCXnD6rw
P3VeXW4nBkfFKxqFuX7459Ps1/sATsBjV5DPLm4eY/if37EBLHTrKsqk2NX+3FyagDQs86U61QCm
V14+MNIwW49ySBCStRpB/Sfe+zeehe+AD9lzeYHIAYRL+6Ev/+U52bLFXZtiZCSe5WNLRoUlqIM3
n7HIT1WKj1mKU0BQwWtutNOyw6J1OVmt1P7iZm7XkDLl5iKymS8nIRsELlMb9li8NwX3OA10kpwM
PSd9TNysOLiqrDAy06/nu8bdDOJla3K7Ylcwaz3886dr//7xorA7JBuyLIQN8SzV+I1rcTMvNRNv
+kpz1d8wLGoIoFEV3z1DjuCGRlglu9ySzlUiy+xTZ7LfJ5LkUyQxzFPixHOA4WWHky+4WxnuRnot
iid7WchhZC+8+xSotTh7quG1MRO3KUIEKIJyTXO2bvLFlyFTbSb//uoUZdQ1DWa/lbcuxkA6PIqE
fi7855/4N1KKjSi00yYHIuQehzbYwq+vfWW0snLb6uvkXKRBvM284xIrMKU/VEIT+kzPNIuolvam
0umSH8hPwUk3DnRmU+9kf0od/Y1PuHxDPsgWVhAIBTYT/25eqIXIqYPWy1nBdX5qVWc8FUXQYBRg
EVWPh9Bbn9kvga/IxTmUx7O7+sl1EDR5zsBsGrEfoLUXIITuJRXDL9iEW5verXRKx9qrrqy/Dzk7
qc9u19c3Sjd99WReUnh+arQ/YlDsbnQ/uArJgTVHJgPIH//W0G6H3mBqQ4ZrqnMdpYZfVvsxMXhE
2gnMzNQjHag7tiUkH/m9WbTW1sh+Q5T4NEw2J88PdbuMPNFEVzA0oq9gOZQ5izWsOUWm16C5ZAtV
P0RUuxZOemyk6o9kcll7H3KBXtglpCpufZpylNqkXWIHMruNGlkHgii84kILGHZ5vRLn9jwGK0Nt
t6V925XFIKudJtuuMjvPCnG1VuwonmoqcLeqwJ46Pl0gZ0uhmP140v4jXOj/WQ4FpM5f3rZ/80XQ
Wny62IR+5khewiJ//IGfoJAt/ssSHKKMCQRFPhuc/wcUwt3ADcwR8TNQguPofzkhF+MD/yUYEWaW
Sywk59e/OCER/JfJOJMXmMhe3+c/+s84oV+qAcJVob3ZGgjlz62GM+K3itOUm0XunyZHb+u2LXa2
wpz25hQ04NOgagbOO3YX78pO+PcJ26q4V213OdgK+f4PMOev2OiPb8W5ZOhevEWXTN3fWiAtEFQR
VcxQkYtGXSvppYfhcfVT+w+N3p++0m+FhGx7KMGOorpeajceUhiXshyKOy+3zfgvT8Lf9JS/gfU/
fyrKUax9EI+XmM/fzl3JoGCs6TsIigkOmx7ncLEELRAT6Li5KKWr6C9o0uqieMwL827E2n/+Jv7u
5/3r9/DbJ7sJQHp4XXofmbH0wemDqE6VfpQOt/Y/f6lfa7R//bjUDcScWlyvP5aY/KVqcFeyeJKO
5wliTF3DPLfACn5p2Pi4ccHsUqYg4x9u88uv6/8q2p9fUzrS5XVgF9e/WQdcg/xA9tCa9BslxyZN
D45Vw8hCaBDj1ihNtKQs347//JPalxvz9y9LvwzaaXsBL9KlxvjLj7qm5KpQI1phjW8AFkKpa0yi
WxGPevYAZkiIc8JBcvZGrj8EESJ8ZZ6GdfD1+7qZtXd0U4h5GlVv6KO2aeBBt64wnsZpM+4bz0y7
u24oqdShvoz+0REDdux//iH+7skAUaRxhlm+EIm//gwVu+40AdBWKEVpr7u2ZCVksWQeNoklKf8w
4yC79d8/MkExC018+cT+zbDINAUpgeYX8WnCPhgoCYdLjEzzwC4yyYpGRW8SaVEZVTintryWbo/h
YepcZvTU+R7FARmKM8DaCPRgZRMTIoMVUtEsJ9nvFPP36aixpzVRP0ykMhLkuHxYswHjPJ97+6wX
udTPWy4YxiPq13lYED/v7/C3a31Mkq7/bncNhnmoyeYeKb9cIpe4s8a98ClrtDo+wo7sWMV6NEjj
aCO/6HWHcpo3+f3QSkG8Re/PWdhARJIU15Tbe9MuXbWvC2G7N4y7hyyUmDWfBleLz6omdXJPvMrm
RmOZsJnP6ec5gh+CRgk2w/9ipWaD97m3Btouv/fZE+qzUUIqt99NOLCx+2NVU5FnMN+NbXs2ymhR
Vvk6mX0A1FcnE42p6J7x/ZjyZta6fXDL3q0Pa6uIQqmrTT4HU8e00M0r+04OY//Gx+Qy051t9ZWG
Uq57JdJ8iOrtgmqORCF+m5HECTsgZKwE9azGL55Y5QsRg94r5sDF2rVd4V117gTDYRfbuqvYv/lK
DO52y1wx/cYK0PlBt4PkWeuT8p25detHA+kKxJGk6/QwlYvNoK/t3I/knSSQLjQ8T9D0rQq7rTWf
NgNJJ/aTVj/5Zec/bqTINLtK2/BWS+Fj2BpJvDnCH1SkRhChScVo+owbyMae/F0zSOJiDSCEFmVZ
yy9ew5bCiwE6/z4VwsqjQhjltUh6UP65KgMdbasp9R2Knn3VFzkBCDUnxiN3piR90M4BJXaQBGL7
CBVh6oNnLMK7yppWiKvc13YCZVbPujh4jl88E2FgE4ORCirZppgZZ7atHJ5Hm2HhTpbI4kQN4LE8
kVrkwSXoEXRcYO/HOZ8XroIrIdYWvZ4hVm7fsi0AlFxYI+YVMdD3xEPdLw+pSfMbjtw0LDHjMMOz
kjgegwm8h1+cjII/3gYoI4ICTIxxwaqn927OFRGlhrGZ4aSlS+LUuBGcUAhZMJaf5PTscJOBhDkr
ANw2aXwAW76VMmZ2On6q+iS1rnu2HezmrkQ31Vsxw9UGtnFL0F3iHu2sn1ml5qXefFNu3eBFBAjb
80Ewzl/2ft1NXtQ7CY8CRKaJr6lgJtCc3dl1i+e2l6a3w8oP79t4Wx8c1nLx15uE/d/GjT0A3L0s
vhPomOwMt993zbQs3xLiKZZTOmf8byfl7EGA2HKpPtu8ZOxrmbEdENNUq49sgMj0nT2RZ3RnDrO7
ACSo9ixSIi4gpFJlPnS94bwQIAVIsXlrOxySuTJCc+LpzEKTiWkdNcGYkN1rBgMGrKYNXsxu7bxT
0c/ELMrGRXZlyhdspwXjG3k0suAJ9pIFwJX0zKfGsjOBS6CBq5Dd4Nxre2S2mZVmj4CfrzTmbR8Y
6uillbuy3cPkBOHQRFx5IasiuwfzmD+zKmDTr0ndYckhsDFJ+nfyDAbSbdtZlY15k9mErLDszhrc
+kxgYy+PLTE7WjJwnLyGRmHo7c7amQ2s+V1dGmp1kW7HCi11IBfJtoiRp62I8jT3iEF0wTSCZZPc
gg3TlR0BYPZ8Y7Peoj7MouMhVLZrtHDDqfLD2SKYs8c6kR1hXciBqoBVEOP4yyAc5FK+rK65YRFd
O3yxxqQ8b68dlR7aZCnrGzi20j6yBHBsn0gRqzGjFI33sVSe/uCxhoTM6CG74RrawKKQFOVuc0V6
Bvpc9llJdqaXOhcYCh9wBlL0PJJJ/SQygsZ3aQ+tOrNXE6/oUjefWEdDlvDc0yfOzfo4Zt34nClS
jNCkpsiDMPqYGKvidU6TKMH3PiCdxbOx3FSEeNyyWukT8kLF+Iw5YUx2ygb0PWw73Ep5PGaB3gt7
ljsjSdmRN+H926VDXX0YCZA0d66yzPN6QYlLv4zNridNtnhLSfmJhFP5ODOzyT22tcr3xIkGryWY
ByRj+qA7YedHvPjXJWGXN+YwybjNjCgPAF8G1ThXSw14MgdebFfz8OxjlyHAiYRZ3yj0J1dfWkwx
aG5coV2eAp8AZ5HpcQ9hk+0nszsSa/zSb7BzO7Iv/U9IVT5zhao+krOvTuWQVG/BYi9HYsH1oZ44
opbF9Q8BGhW7OcgaijuxfGmC9qUsk4oc5yxenZ7DnkDxEIBPE5bjLsVNsYAr5tIZz+iDjhmRJPwu
ZmHRZc8t4ZW+TD5bwXxqHCM5Ek36BUoGSseorXdC0QxMvUSaSiazB2hOslHbAkdrl5C7hiXnJRm3
7oPD+QbatvkPgNNOXF/coI5U3wumojGJLudx7L8sMhki3VcPbeOecBAXB8MuXlgudD8HjFCrmvu4
vHxWZVVNhD4IO9oGRKwwMSE4LEKzTzgOzD2iyNWYWx8QAwnHay2Qo6bv93MxymMhSJVdSztj3Qsm
w5wY6Z2iCoDiF8J8xfk1DRFOhPVANptziyQrWuayWxEN9lzixdCkgOuyfxdNnz01NmE7DDWn3o2G
ZPGJV0m7+8pbIRDhXE/UrB/ASa3bOXe5W+y+uWM159WQB8e6szuiYtrP2UweYJBc2YR27abCGk/+
1G5XbSrvcgEGAFB0nRHZFSYyuEA4lwOEpNgVBcusrzsGtt+pCf3PctuMqA6Y2GYeir1piO1cbB5B
dYGyV7gi4B0KQSDoxqjJHJy5ebk4r7EzJLu1Ekks6vK0WBQC7uzcoRZ+MxV/BkjAPrqgCbo1v8+N
t6ccm+46zK+hbvwDIaxj2Bn1l8QnKkngJdkNjrgDdNGvizsaJ7FlD+XWU1P2BS4q286NaHAuBjNv
q/bOKAmfamSkfBKSkYhi5S3uriE9kW7G3uXGFFPusT3dne0IrV3HebM+kBxFxpOs39NR+0+st74q
/W4ODVMd6gwROUhYLcCYn7i7T2wpp0sxxidDF6cJnXtMs1dmdR9WKOdQ98O5a0076rL0U11wgTFw
sHZTn9zWlRF7edfjTmF/FbH+nCGUNWqyvow9o6AeZCxkam4CxVAPO0nl044AfhPZm8cBcGGw06lI
DmlRYBNZ2xxSZ5VTZK5Q3lXO0q1mjUZVb2E+fO5qxwWwtJto9HLgbCTfXK7vwsxUnHkq3tjTfQ2A
wIG6tjeCihcXd55iYtzS+RmAOPfiaTWGQ0NKJKnLZFmFc9sDXNXLYDQ85YSzhW4AGktOezu8ErXt
8JeJbP1sq37rAJ3X9IHPumCLYDlwuClje8i9JH1a86V5yWaPLUnSzXs+NfK4iOZz0JN3erbNb4Ru
o3wXnsp7YBEK97DKPeMS1VBPzY67ko8eI6YbUYB4DTTF+N/sncly5Ea6pV/l2t1DBseMLWIOMjiT
SXIDSyYzMQ8OBxzD6/SqF/0U9WL9IaXqllS3S6Zt211VSWnKICMQgP/nP+c7Fk40w12G11D6S4bb
25XhqV38/gbHcOzsRew0d4XZtTFwROziIBPTs8UjllEuJuwTdZ01ncyiDI/G5LNKXpYh58pRdeFH
wDrtjwQfL+2TJuWFu9y2ux+8jaXPM6A2tyqdw89uDgQYJ8JNtLJLP8miJXHGdK/G3n8nxuFYa37Q
1afWCsWNQszhbTTM+Ak2kk62ZepbD6RaymZjGyK/MaEbFNsOFtFXMdZieYwRmywualeR9MGyl0b8
lnm8A7cFzBpyKVgeqqc52lruAogqdmDNY/5tzRdm28e2ahNM76g0xDBHWbJ0A4mAAThp+f8QsMD0
ttpIf+AHtEjP43+foG4ZbX9IGmlK+OBGhl1RN+8Jq0VU3th6wReBkZo9t/oyhsRdqf+teZd8q2Mf
OoaFTyVGkHjXWWmTZ1ss3fGv07rjSte+8hnehuqFLX72QlKKC1VYtf+Ef52nV9AXwOLQ/3W5XeK4
e1etynmv5mqJQIENctOCtrlLZ6CloNPjlEdCUky8OOGwdz+X7H51LdqjsMp5OIH+kt9jy8/ecaXq
e0AnUNUahxzT0GKZHZta2jQlhe6Xvos55pWEZQ+FAnrFaXrxp007oolR8QCOaINGLD5g6odfnDjk
NlS6Sc7ttjASmjjmzntWLXyxqOPC1FFpl+OD48vms9BsGZlgJWjJYZLzNTtrZDQC/pp5ZHBcuQO3
79QHoxHN9y6YnXezit0n26vo82ssx6GHBMmbLoQg7IatDzCeGxcWw5avYj1+ssgA7beQf4Ml6Gnx
wFq1pz7ErbKz4kUeypEzQYTyY+iD4/YFT8nRw6tFroLctR0sH3HlNvezkbTY/dykfIkbS37Tpbnc
FuQlAR4abutyLSTyqcotEHS9l7ojxg9Ae1vXGEtrmwxqyVd2E3G9NVSGEZFVxrtXxwG2vcnKvhlw
BbE0mqz7yZm4aqXC9tmPOpvse2iZDDlO75Oi5WSwvAZLI7HbBj6mHgXwtD4oqy2fJ07tPp2eVf1p
DIPDBiTp5IMuJwZQc4HYj6leyWRXlrX5SdqQksJ4hrJJGCvxnN1IoGrZTaQqqa1ZxrmnWmKerzNb
GyPhrMl4K3VA1EcsRssyuERTJUYwqWI/Ad5qoqooA97kfmZqcmPSgbt0JMCEzzLAoKgtHhfpmCf+
hj4R98GuwIpCmpLWczn7uEqFWtM8S9+y0MBgWfXH1DNrkDVW1570oCH2zzBNRoY4T5wqlzod6l3y
ftovXp/3hwLH63xxS0qIIgps8hejwQkd+bmT3vucSyFzuGPXQOca19WGDDq4hnaF/QvoOKOP0RXL
98BWQ3qAqVZziNfaeAjgVgSRqfwy5eHRgRF22258xnLmgePFGGBwgq7lvaAVqwDkiGIKoxSnyIFK
mvK+w93nbBbcYRihi1RnXFgWErGm6iKPKMzgdh7z5GYe0/ulIggNpcQLvsSZC9Pfx70175Mytoa9
wlbx9W8raCsnBxuER+Gc4/5JBcTq1KAooSXPfJ2jgDsKKHqPeoCaDop//1L/hbYKcMLy6MMA2Bb8
ef+Nla3Acc9LTd287KHVF1s7H+wVlT4eZV0mf6Fd/xfi4PpLsYu2WUN4fzZ6+IMiHbBquZaPmdSM
UyybPZexNIzpLyTcf3kpOp7QkWxhA5kB1rP++e+0VNsecYOQCdhYSeBtfJPnW+1yQLQX4f4FbEX8
iwgZ8lohegEOiJ+q/B9fy2scr41tNnZlPZkPC5CbU4VMhwcxbMYdbz7eaKTdfIeU0dy0kwGiWlvG
U86gf1FrDGv/Nz9XfqCQfk+8X6EgJvWnSygLXcCqRUJcz57fdJYPDFBNxp07yXYcmM2/MPD8y2UU
2o7LzolcOKoqK/A//v5FIjtvmLyMcGFVYNfC+qfRgY5eYP8I3ND+i4+WLdYfZXJejnKzgAQNm17z
z6WPjlUnVmYCH+2XNFZf4Tl0wUuV1M3OwWY5v1sgcNmv0RtBkrD3fl19/K1t5P+frDZr5ar8G3jB
P/5H8x/sYf/xP/+D5eR/3HX/+F/1t6z9/vs15c+/4tc1pf8L2z92GB7uw1/ZBP9cU3r8CdV0aPYC
TCGYSL5P/0S3/bKyAAWTG1cUPpX1j35bUxrmLybbH5wbNLlBg+GKAy7yN0rq/rxu4Z4XOlxI68Yz
sEh7/8nAoFuDB7EkmDs7BCwECCG8zW52VcSWkWHCyhkO/HKIT34VIDzaxDzOOjU45pF2UDcGT8ld
2GQ2ue64VxH+AB8St9TGNgmD5olT8LRWLqHu9xw2fvfW3/26FPp9oZ3zp12RjYWHew2mHv7X9HCd
/Ok75zTgsP231VfAmKeFuEthnwAqLlR+jwiVR2mg2YLYMXG+qouT2zLw5A9uGvbFRiE428qaXsbO
qWNaRs3iKq3B8kdKVmBRyy4jJccHMbNLQlDpzcy7FryPWJkw6H6DHzB+NzPdPow1CUSUY/2ROzq7
GEns7zSWXSLGXZ1fz43FGQPGLScdprGNv9A/FgXJon4A7wk2LTDWa7sEnTZwgm/+Yhf1xzVeAI/J
hzGD5wq3kRtgPf/je9TzyCN0wHvE8MkN8yYd4G8XXePsLL/H0i663/bA/31z+E//394bdn0Kmz7j
pPN/LQvrf/Eb2sT/haeR7a9feJt9u88d/Ve0iW39spY848bCnQZNyuIj+uetAMcCS27uB/gSmBhW
1+hvtwL7Fz5WNhUsF7gHQBS0/859AGbjHx8obCpxpPkrEpKVOicGfvDfnxXycp5MymHSKClE45+x
K7t3VutShkDsJenOXd4nQxSUVA5UUWHaqelvgTsab6rrOvrLESW6V5l2Dnx67IEW2ziNneEq88v8
zR5DnZ7TyU6zrT91mbddKVbFTqAB0uYg8zI7d0MTo0mgWDsHOHHxm8/sdKca2q43VlEI4McuN5Zo
sUT1CQ+W3VZVCCaEQnXESUuG7kxact5mnUnfWVEXFLB5QcttrSSefW9Lu7+LkxL3hesluC1MF2z/
hr/EBQYnWals877trqywT9xzPi94feB1d1Rc1u7qBMrIKJ8k2i1LtzksieoWQAtOXdOH63a1S5I9
ui/GSJsNoXlbO6siU7m+TPZFjLcShcGiPpa8TB3irwJfgTg1TkS5bvOmX5CJRurTPCgCcmYJ5uWE
Z6IRDoXatd5ipi0WJT/Nd27TtR7Lllo405qYcdtomEmMEDPMm0Q9gdMX7nLirpKq4MMys2karurJ
6M3hnjkeyZ32MyPNwxviFTDUH+jiqwnwVypthuo0abS7hbF9cCq5sDyhgWLYaH4pZKlC1Z1miWFn
Y7hRTMSCHUYX+nsqAdSw80SDAlN50m6vAE9U/VU2lMW7MCSQD7zJqSTwSPyNkrspnYeINU6tH5OS
78vOyX2GLHeyRP3QSMDyF5voNjGzUiNn2WW+zjN1sBCiloPV0+kRxhjG6RN0tzZLQuu09EGzhu+K
saUQdJRhdpxdazipepiICfeshWj1aDCedVQqQf5MusnfezNLaj4bbZJShdHfXBqClt4OVa1+CutK
EYkSRX+X6NWyJmyuOaoVfWdLV5+vDn2yBHepUhMMn9GxLaRNEHd8Qvltxlq2PYZDgKmxgN3/6vvI
44x2hCG5bsnPZHvCjOzPtILHtcm8QeRRECh4DCNKmHWY3N4F85Jn1BlMJSyI7QhyxXq3jF4W2yCr
1dr4qQd5xTZA07sQVBA5IhEnbXcvws5/CClMyo4QvBV1KigzFAvozuzEs9GhZB3wYY8uvSJ+2e4L
3IzDiZEutU5xWOpyiHIWlPnFnX015qSDYsd7NUXS1MnG9lKADHnP5vRVF5C0bufS68sD427pvLOQ
MFu2/aVrGHuydYbPdDkVTXy7gOGxLy5ffn2TyiqJqZLp3eabyOtlAmJDusXE2xdu7HTBqaRXddXy
qu5GFFLeGFKMDiKjCO7lAjD5CDpZGxGZROOKKPmikYZszhpZMbQgcaZMNBvXLcx7K3FLsTOJTiND
IjwBOjOLiozrEgePQzC7x3BCpIkGkY0Ey0qXHtfJLg68asWiMlyhTgMrmtUxUCmMRaTy0r3JbugE
d75xooIUUL3Nx6EZDoCU2w9EpjncZSRlF6ITYc7SJDfCczAIO9nSzarvvTn2HwDNUebD3TRDAMN2
0JGIYdEBN8IF2YG8A6OczFLynDd6/qqYo+CGVFWyEGRUAvCBE/Nd6IqspHs5JL9QGHPwAWtGOqRC
pPnu9cbKwBFxcHJAsk+b0RbFGdQGzWIkPgM70rNrs/ycJ0nRg0rZZJAqwB9Chw5BJctLzfOSdC0X
DtLHD9Ir5VXXd86zrkuZnkza51LWTKEcHz1ymHIzi1B/xwNNr1BmKzACSR63Tyt8hjY4U047TzMb
b4gmD8t2Evl840HHLHbWwNTP5e+p4IClKleoTV53v3QVjs4g7UkCdHansj1PsnS5Lrjn3SH4Fi7+
Ovaom8TSut46MAbewJlO3CecYb7vMLkYOwDEMapT0lpDcDsbfJPJ0/5svOH8jZDOsoTo1YYapYkO
Gv9nS05XKeBS5s/2HIqCxvBLmydsU+OfDTs+jSGo23A1GngfXUINj/zZyeOQL+mj2fC8+ywPKRTa
O+B6Up6ZLov3Erj+F9KSRn/2fjb+eGzEWdmGQeWzq3LEp2VySNy5fko3S1tOOcoxjeR0CLELKXdI
bXQLpZ4t1qI6GoesDr9PRCVtTxURMM6439tT2Xkbpu/4qv3ZXDT+bDGqi4KuBnRkEvOqdRpiG9Kj
7kJmnT08jyE1SPFCepEWYsqR+Arwu6K80q8TdtQnwf3idBCupUrLz36lBLQR95qfvUv5zw4mou4F
hUysCdwC7zBOZLZyzZq+ZkAHJ/FrndP8s9spDCFokQzyyhe/WJtA9ZAOyZORukZ7Y2a9Qy+UMnPe
XetnY1QRu7mJEhgTWu62clbZsl9akvpbalfos5V1YXp7rgTKJIVSetOalnrQyWhjEPb94IasJbid
xSznO0JXC4VSjZGB9ot7EW9cHabFrjAKFsppP7/4ug/pqzUWap/KaX4aTe3fjGrdCoeQb15dMVKb
y7kfMzuJ0gB1sBvDH4bKF2oXi6G+Cc0xewxnp7+zwrjFF5OEy5ewj533dqr0Gw2VyyUrEugZyEDt
felRMGHrlk1uYk/FsK8cno1seTA6rNdXU1AGnYGcoDYrhLUPDduO0lCFVPjaJoIf9OJx3fEkrFfZ
rTvpbqym5TpW48RcR/fZkcdpP24WTxfEUGRSHQDY9ueaX4VOezx+D4Y70fWSDDK/tsPCo6QK3tiL
CsbuBnYrfoYBI90DCXH1OSrlPrBaphtJmK1IdnOQ05BCKQgHvz414kOJqLeuCcf6gDtn9E94U13W
/mNLUUE2uVW9N+2yeQbC1p6NLmEdYamx/UTPcO3IS6fuleMZ9Keafc437q54nyYMiSiSU8HgYkKh
uU19egGom9Jy2hADosxRhLHRbriUxmNfx1mFGUJh5bZbi9Nm0JrfPNaRRqSzkVqWzl0pb8E8Q3Op
pFc/LSij9dVUJbmPPZCuiAhERg8Kw6N98BCCdTOitNPemylIQYOsaDyYXHw7Yb6GXc6d3sCHFlU9
XtTdYsLC2Q5OW1c7X0iDz8VR+m2wnPyVMl/JX1uxz4uCxSsKogs9EjVNZtWw1YYgGjn4i/HZDUEG
8tupyHa5xHfKqMvmuN9WNZVDkdfPwfP6+uMOkAmoJfYXsjc3pU9822cR7wYhjwuJq2lMjBTGT2hL
cWySEdR00S7eLW7K1NrS6V62+EFKYLppUxmXgYiSOBgcBbODx2IZ9BMygtpixTTJ2MeklBoQTLuG
qtZgX1XG+DBSZ5ocWJnZJFiDlHwJiru12HAH88H93vArmY8kbUnMwj2vXxpHkCdj8eVkISnunCEC
sWsxH4SFLfSpU06YAYwo1HVMZ7xBF0Lf3hu9CCnl9sFkhbKsS/uQhUECFGUxOm7Hmd8Ybhh5ABOm
ixzZPGBCq2NOf3PBV76PeGAv7r4IZHjfLWFwm3Q110iWDtND7Km24TTVigkQO2CcyOQMKbZQCCsb
f4bpsA6LoQYdQ+kATwR0Hw77RLfzC/6NrL2qC0MQkEzHmhBf5amZvoQ2AYbZz1weM4R2YLlxebBo
5PO2RS0oVG2Bp/TRT1nkv+fv/1wN+/9vbY6IiBq/1n+Yv9f/4rfEQPgLBlVcsOSBiZ7/zOL+On+L
kPkbcXwdf9fowMr0/G3+NoQPWhRhjFHbBLqMgPJ/BnDD8n4JTZ9Zkv/Id11E3L8zgQvbYZj/naZL
Whg1iXpMa53m1/qY9c9/J9ePQc+42VctYUiOyTglOlV8GClHnAgQEh32jlck0CNi1w5uaYRqvBW3
y27qbmxzLAUM66jOfNFyQH28CeYlq4wBR0QyJjEOLyDpu7SyShzVAzAySBw80KJg0qp/xjLsmScb
vtyXbBCTOno0Z8WXcEzKryaJoIr0fCrCqDJ08NW2KTvi6TPcYXxxvvo5REdA38Ur3z93760wXlmk
xZuDwbfm5lJ9UGQAy3vKgi246PzGIBzwGk84+dA9yBON4uhQnLfHXub/yFRZ7xxO93ddCRof5Gu/
c8yp4l2YCU2Qn0/vApwr2WbmY83gwxiYYwAlQL3xuUEPg+E8WVMrb7vKgBxIuCe5H6YkuAJw4x4W
b5lufBzaGxaffRnlg/IRIrR9I8aec0MgVxyzVG8hCVaWJjXG0LETdyoZfVr3xhhqvLPUtPnkIDWd
QU6HpS8qvcE3Is4mGSqAI4BubpUfZx+ixmYZ++WTy5PqhAqQPIXJavAwZMAjGYsbZ9MseM40a7aI
IyfzfRD/6IL2DbwPIflhQQSgXOGs4L9vxnmCIEA78MmA7XWAf1g8e/a4N8Zmm9LZjrVqYfnYcMDc
pl7t7puY4bBvs+rAh2ZsF1up56KX4jaNycw1xTOB1ILD/2qlt+gNfVkIlF9VCZw1MHO6+uzYnG+N
DsevsCsInwYgl4uHBQ/nAmzwjZ+jk6T8bNXGFF57y9FrOiufT2sqF7z3oAaBQbCMhEhlGY+hp3lg
K8G5wcmLHabwhudqyuINYXIzzKZ7jtcOrTzQsFiBRZYw0Hg9RT8ok9SAgoTpMD8kfitOyp79baDt
S42BausV4XwdSo+Gutq+MlPAL6haxiZVnXVAfU4usTW2T2tO8iZu+vxzcVjP0siF6FH2mT5M+G53
BC/li1eX7LBqScg4DNJvSlVy+7PMkuMAbI/azG+kJ7gADesKK0p2xzZenVSF8zjlzHiuOYjvmVuu
Ea/aIz2bEovxkJu09cDARVBJNrKwWj4EorcRrQkK+vSMfgLblO9Vqp4c1mwPRC6sQ57T5G5l87MF
6SdapUCkoSadt2VQn/G5i6vFWLUhS7yPtoPXprKTB6rtRth0TuliJ/KK7Vi20y2MkZRR04ZIRhZv
U4bmgT1YddsDx9hrmTOX4xm/xUGhbwiGDJclMxcwT+TiPpvEgclpwtYirJ9dySz198T6X0XH4a/B
QRnN/lxf8vXgQmDrBanLm66SJKSJDwtfH+wnPvVzYhrA7EIa/k7ILk91LFl1Q+rw9/GQTK895btY
nlHcZ8mnDamqfA8mCIc0tBOt7gh7Inphs0Vf+CnLbGPTvQ3SCdJZkY7bGmQW8KVVFjEAoJzizpNb
XEzlF4zJ9lmOwrli+IexrAr73AiCp373aeniIxOtfydn0oSVgSdbtTNGfUBf6mWqsNkfupB7Y7jh
8zwaI7IfA3NBr/0H822q1++W2zcwShnVGX/g9mxV4opjqM36a+HMyabsISxKWhMvscagsc1LJFR+
QSkefEXiHbSm7XWMINoX14ubcKvBXedwIqz41O4nlbDrFwnoXeZmwooa/1wzXCadHlWDYXR1IgDG
vDWWoYxirrWjBeriICobZMj8As/xLIVFaXdXXLO02IWx/+E47RkLwr71nX3em9ZGOvORSsibxCJJ
rJvysbeJMk00VTbInSZwAv70oIS5x5TCPzfHkqLDwJ+/OdmjGXNTC9w3aNY0vJp70elDo61LYHX7
Ol82AatIu2IBmwdXLcN95ZRXGiBaPDWHhi7bmGGWHuDTnLcHZt+bgMWE38Gb1CFgPOqC4uV2xspU
M6MwPHKv0NbGgOogMCozWxLuNZU6Gy4BDmGjPhVG/GADRDJT61jw5AEjez2WzRbq3l0PpnfqTeeJ
uxlWKoO8RcRja+VQWmRY/LqY3I0/ePO9XTFoURtq76wqvcdfX+90UN9K274GwvaIfLzvyu7Q0TKx
lZWJX9IsnZuS8fnTsCgIgZo3invR8XRNjUJt6yD2niWKergrRPEMNSQ9lt3IHQ8aU40QgblFc+fc
d+CW926IEZHiP5AJKEI7AF4/rFpWnJdDE+uQuIbD/K31uH9Q/YznBQ7eRuOSOYXT+AHEsL/AJ1Ob
aejsUwEl79abGkI8Psaj2m7OUxDWm+lnwAXM1T7MWYnN4KG8UeK/bBWJma7dioZWoja8JUeBJagf
oNBAXSBJkICXwqm8A2LJd7fXn9A6L2IFzwXF8LGQ4O6a8LayF+uIG7rbJ07z6Jrxo2tUcJKk8bXH
bB1VHWKMW4K1YyOKHt/u03K17Bo3YjKXC9ureZOX473mIRgSRdpMNbePckq+5Bor3qT98zCrcxKr
e8a3a4793BF1CZUbVDKV1dWXke7iLUcGZkIqmC6yhpQ6OqF7LkNZH+I+VkAmwinb2xLRc+wH8ZY6
AJw97tjKzpJhRzaYs49ugx9KtNa1V1XVzpVZ8co8ZLyN/nLhscH4NQTUFsdN6HwnS3CGc0g5ImXR
O+5644ZROwE26bzH2gpWvCFdQKNZ4uX0y/oAu+WNFlP6if34cSxDmhly7nceW1B6wjVpqAbiVkTt
bXXnWUjl5tDvmSNp3myXLzHwlw2gjNsC6b6F5ocGi83PY6Djs79GycvPpepOejTeRIaGZqL2pQG0
u0mWoKTte3eprBuaN6+ZkRwgAcIAq7Vwp7CMH6odnQtt1w/MtA+DG7YcSQTXL4Sh0tsbA+VFaVj8
QKChbmUxvG0MtzFKsuWQ67A5FuSAtinn0ijUs8cJDtBsL82ZnQqe9KJc1ZrZgJ8t7LdAVD/cOLdw
4uTBcW7bK89vww2FxV+8PAPQoJmjOsBq0RBX3Z6Oajtj+2JKfqe0ay8tWY8zlXqQl5bxybI4L3mV
8zUOGOsyqZZToU0UPi1BuosHNiS3ee7a+EylmK+71Fd3yseXXGBq3XEELrcyNjzap4vmMwH/Vm6E
mc7PwoTrv/FYKX91WYlgNittViZ08JIfMmBbAS24pwB9jMLMkeSAJ/PFionlUZlCzfJiLSdUSP55
GOViHOnyQPo0EqegNNU1tj0JsnaHnoubvpR6Ns+lh/WWPvqUdvNUEjVnkWHf18ou3x0j4QWtJbiN
86K79GtABOBDfJPAHL/r23LBQYtBknxf6dUXNVsSZtxIuREH3FPhmwNPo0mfZMpugl5aErPowtcG
NQFRZy1c2z5x+gNyiNxzyvbPE3QOdjsaPC809YPSjrhSInFe1Sw53ZCEh6dHQmjKKrUL0uwOc8+6
2Zk+0JdoGwHYW98lPTmHrZuSH3whemfkhxbyBTdtwxvPCytFFnQ6b25w+c9XgxCGy7Jnmk2dEECt
WbzkE8igz8ld1NEIs3S6iB6TAMm24AGuVjUewwwz9tbB5/ecBua6W+pr8VWHMn0pCUHpjQEj/Lr1
U4OIiKP78VD5SdJ92kbhedFYGHz4M3khAsWzk9tnyo8z79I0ZEqvuFd3xoHbOI52LAMoCzRGMkyA
O+nLDXwps2fdP+OJOHSek5tIkEpC6Mo8GX6pJxmoB7gefCToXJPxMKm8I5cmQlhI0YTQN/Bl9yjF
mxJl+OdlyFrrFY1XOEcWppmx6dzYd7cD5OL3CZI60klVESQsdJ6kbCSWxbrTztJzc11m1l9MTgxk
LIC8HDc5NJiWL2yS0v1VuO6Hg7XzSVpGp0+ex53mEYBYbN0wWfKY9qVXjNf1PIBnCP25kNTNq05/
rYemhgGKgTq7T6sQfoqdGm5zWjo76I50RIpomXU2nQtdtMPVGHO2truK38sW2LjhVFeRnfQJ2USU
MRuu4XeacZOT3YviowSpu00XS9/HRu+egrn27tIqMDfNsJDGKTxjk/sq2MQaoTDCTRluA4ikdyzB
yieM8dvSTzdclqeA4Mm2SBe6K7GxbgvfeK5L49au9N4qhHeKbYIhsvCx/KnmlscGkne9dsmk3WtO
JdnOG6TckQHiNoXa4yshH4YsY1XgNOFNMerqtWmCr7FSwdHx9Es92SxSDR9AodOIOwsy7WNseo8E
WKaoa8nIDmmzIztKMZY8h1USwh0b73qALmPbij02kCtBvIcf135SlsDO3CJqwsMcvbbdY8Yvdkso
YcU2Dhxr+62rwjMjQUzxt2VGuF8PVtF/7xv2l838Mo7hzTjnX+IB5nMkBwo9YOO98FG/9TK9SxsM
ZIYhv5bNXdMXJ7fuv+Vmc6y8+XpZULqg/L55OR/AFKK/LVsH37b2RhElrSRzh14GePHFAjcolblP
tbgdQmy4fVWf4xB3TNh6UGLD5sYig+GUC64as7rDaP9ALOQipDVtlDYwQbf6MsXqKvatux5rIAyY
/kdooYTI4lzE03xtsw/cNGDwCoAdmYEYnUh9vzTl6xwG74ziI0Cq+MTmmfyTxzjE19Az28P6EKzJ
M8gfeUzsxIvvyoBHmW3vyn7Yc/NlZWh67/RoX9EbPkWSPCrqpgMCmtCqKEBzBx89XmMMx3AO7beZ
aGitx+yN2OK0icfsNC/xWxnk3+ijt64IDL4jeJzmTrL3qhBq52TZISG+TAkYBNaGh8H0vxqItZQ5
k5jqPCimGoLJqiYfO56CbdLf+K1Do4i2lq+9w+WY1Tk/t0bNrgdAxyR4I0nf/eABH24UPzLt7RFM
1Tdh2sjSTKns0crPLjP2TZ+akc0NfWOJ/GoqzevAN7Z5y6YZOEVQs5shB2XaD6OfP9eFe6+gj0nX
7e4zbTHeB7zLgXfyw+xkcboNlmGz8O9BV/iHoC/poFHHPlPMLzVhF+vR5OhuTslNXkwv9OzFzyUA
2xLGuW8tN6wVqL7U27YPzqk2T01rHLKlO/qLd+xYb207UrsTsd9kVPXBtMYr3cfHLp7Zm/YM8sVz
iVHXC8qdcJJTHdaPVoDZnpjoWXTZVmgnuyYif+5bQarEOdnKeI6bod60Q/Z9cpSzK+RiH0z2HvFc
7xIrfLDnWB3xIjTkhDxgVCBXpShW0zw5lrm7C8ix3mpP3iKanNBnXnOVfcYcDBce0VtyD/FNZjvD
tTlqzOFV8wZ/zb4KW6s+mpa/7VLuGDnRhm2ezuMWE0N4N64dAVSqIKqbytsxR71Mk7A3uAdw2I8g
Lm105vsyBdERWO1V1vH47fpyZodY3paV+egRlgoIMeSeukC1eXILd7+MYfgwJGl+qA1Sz3OLo1lI
RI3wUNGC5yPpnJfWOQtyYK4udg542CNqjgk30trhMXrsF65bp93wbEuwI8urRULvKqDgo1ln97E9
AG7ivj4hSR4XMowTIKks10cXX/9Bmv7eGlnV9o37AeDxVbHu9gs4R3PAFyXzBfUg9Y2dg28ww5NM
uF0VrNITzz/7FBcGpIryGlw4K4skoGKYPtmL0d10jaTkAezcODPT9bRQOCLYkrzc1E78SZQvMlmv
2e1EAivtt3k865cuAQUiky9ET7li1UHxyG6YGX3XueN+HdWyw0mRb/2ec3zl2+Sb3eIhjsN9WXu7
uX8oW//UyeDZtBa6gKoHizechdxpsJjWas7ogiOpxSLNJ/5uLibCYGMT+SI6wWy+jHtGcFYPhfwa
pMuOtvanbmQUz0qYvSIx8FsaBXU3pjzqxvpeV8ZxEcsPYMebcjUK5h2gXcuE0+35zRD1k37KfH1J
BD+6kpygS+8hJVEaBXmwRoIRAAkisv6Qn1rW57EY34s8vZT02/Ri2tJp8KVryzcRAkWnW4cnEZ06
Zt1syKTcBYkN462/mmt5GTlz+EMVUd37Mi0gDgqRfcmr4lYLnAmDuqqlc5Plhn9xK+4dLtsjzAeU
hPjA4bzZfaOK6LZwuxuSg1MkrJA2IbME1tyLEweJl7YJ9mbDUXxo3hDPThMQsnjIMBbFiY1RdLw2
w7XDx0PXtQxGwmmwnhMIoT2pM4a5XkReMV3yhZ03vO3HwKzegsIJt9lkkt1i5yIys2IZ6p57txZ7
YSX2IZfV11JUSeRqdpjTMAByX8NUHETenIkDJazqcV86aNp1xig467Y7Q3LlbUlZL6LlfQx8BOR7
R/8weurIefCtUIa5EWm388jlbzmS0mOgwvsqL0EQDOH4GjJGcZTNnDlc+j2tJbDR+Vsz+jBA8uIK
E8ERDp5Rmo84ryrsKUbQTvNgbHwW8gBCdQrabcHR025J7XbLfjRE/KBYQtr7DHIe2fn/zd6ZLdeN
ZFn2V9rquVGGweEA6q1xZ86jSOoFJooiAMc8O/D1vaDI7pKoLKkin8vSLNLCpCCIewH34+fsvbYi
tuWQR0o8Eu3FNABcouvtwAVbD0WdJwUWx4Rkh8Cu6peWWj3fp6ywpLHyZLxVXjTBJst6950ZlXdX
LeN015h+ltGCNNZxK9WTBxyjZo2Ic3gJF0ttLN1OogZ5mZzYIm2mnVGsMhMo2emIYrkCSWDcNZNb
P7toCSa8OGi5Nuiq5ueAoFnO2djv0v0K5l02KmGd2KTCTx9tHcksJEDHQSmMb0FuYl0ueI6bhq8x
0KrkiaiF2zaHMlm87qSI8oL3rk1HAwfuBrr3pW8c9FwVn20l+tvJb5drS+MAAElIzbv5nylbP6+Y
LVvCq/mvx2wv34pvP+f3rX//ryEbhC1yUuAdg9Bis7LX8dtfQzZh/btPdKllMjEDsgWD7v8P2da/
1P0jmtz+d4s/XkWybI7Auv7ORM2WH/XhSJ/tVdjOz0RgC73054Fa3a/zazeTYRUYiXFwFA2CG7BG
TDQosgKI7jlSCUNRS3ZGemG7ceEeXK9Yrj0UcfEJryMvg8/cgg68UyKTTyHfIMWxaY9svaIsXmYb
Ls6mwZT9lA2Z9+JX2QJ2IspgFznkLXPAxw9KJFBTgR/YDHHV+5/70alo02DZEKPatC2J3/E2yGYI
Gxlji/HRkmvaXYy+yqk3LEnKeCd8UxSswUzhHC8EP59mnEkMZVuEGqd2x3EzXqu8CUdeduFHWJj2
DYCSC2SfxsRWQFd6Swq0Pe29fFZF6DqL390gv5DiBIMjQQM2QxSfz2rOitUXvzdRiPkojWLAxV7q
JztynTP0ByiubBbFKk8YTkx0gi+Soe+jMozMtJ237jS4X6LK9c2HiHmbNlGbE5Ixhqmbkul1ruCi
FJ9KBzDi51l3nM7bbNIWS4kumH4wrmcdRo1jq20QkLJWbLxZOjO5T2hLbtEiBJ91Uej6RON4TC41
OTaoIgiPcejAOq4xR+4+5hbgvyp+GDl8sb+wmtPAoP+zRRpZxHsyNhobpUU1+TwZDAHrNi6Q61hK
zHwxnlctaELsZYnq8d1MjdllFYW9ZTO3ItQ5eTSIV5LNYVFJT/kdY9ajIzW6vXb6CwaOGf+GSTXK
vnIiHfUROxSneoQhvSiOSrLRvzeDMOz7WMQIZFJ8WhvXoDqOYEV8KT2pNi7GLQIiyp7QAjNS+Tm9
SUxVdBna4tJLViGpKj33GVl5S/JZsMj6rJwKKz52iT2jq1wExughyG85e3db5g/NbT0MCnFCUtHj
7dglbh3D6XHbjhDlQXM/2vUUPPdmUb8iPr5mpuA9mZhlZzZdR9xWnN+/2n5MZqRwON+CYRnaZ6dJ
0/ZaE0P5XBNFcL8GEVID1cELeuf4MgY4xQy4huS/afCCtTiwyv2UGvdOPdKxbqr8HB81gzgxu/3n
ydWIoZJJfLZFqzQxIaKPYAKk8daikbX3J5/zpTEVm4JOPWnxprFfd2KnrEvEZpowo66By6Ad9qzC
fV8Evkri3cFALebDmPd0pAZbXuDL5EegWb+L/fJu7LDD27nQxBuq9nzGsrGrSnrpvBxUysocsvuu
6KqKPFh3tWHbTa3DKFOFJLUS4dk5cA4n2WQ9Lbizxk294DxNrcABazsx+xrZ+7Kr3LS02jmyTopn
ngM1vQG2o44tuikyr0aSDBrSo2JDAiHpZr7eWaObHarcBSeKHLZEN5oXxhUQsW7ZEF+QeteB0YNF
sfuJzhtS+eQ9c6QkciKS9d0ox+BGawADPgJmD8qNpC3i697u+Ulp9RgYJG4dlG2M/BJtP/IwBQUD
jtYcLXNHI4GAsYrel32DLT5h7KaYtWzM2LSfIVS15Q6vUtOGTFXhb4L6y7x9Ioiz/0JBk7VnmZgq
dTTQtFm7XHpRsS+WJOaASmRdMj45svH1Ic6ogDfOEKvkooFHQ09Kt91CjRo1Mv/mTaWtbkTd0P0g
a7FtzePSYNS8R4jYG5ugaWzkqGVf8Ol0vsPQzhlpOf8lqfmq/yP+Rmsjh/VZ/uQ0YqP4AUrnOGDV
6L4hIgen57Mz/byRJLa2M9eDXosLAgJe6dEl2dZ123/9YSf9717HwdrlOys6LvhgwnAnC8iPwyxq
KazmFXL1/AprZ/yrdPkv7+aj1WO9G1cEyGTRtUCnXP/8B50JxOcxlxNNJj0CV3AKle4DYF53HaV1
2NRZdzlHvBS/v7WPyMbvn6EE6rfG9Fr299Lgx6vmpKD5fENkwBP+R+CIptLDLoG2w4PuNyByP9gm
vdcQAFNDQGiN6Ko2hffp97/H6nf6+FWCyYUFZvksjfLDR0zWEHKVzo3CuIyffFPFF2y1tDb9uT39
/ko/y3k8bhihmuCOOeWsDlzKnB9vmPP5nFY40sM+LoMHd4ms/dLN1h/I47/eD74gfEN41tAE4OP7
+SpQa9W4YB8IZcD70AUwtpOYSefcI9/92zfkIi3C8Q5I34Kw+vOlltlVsQsYAH1SVJ2D1H8DYBPv
f3+Rf3I/kscDH7bA+A1L/eeL5NI1e6jDQdgYEcUPDJVoAxAMGS1A6fnv3xH+TJ5F2wMHi23554up
LpFjHBAcR8HwbJhjtCWRIf3Dc/DP7og61BLrMxBI68Md4aEis0xMa/Qhug3GdkOfnWdjuVBXVV0z
bn//Af6Tx05iZDctPF6exPz98z0BIOKxhxYZZrIb9jaztl1kLPnu91dZf+kfXyNsg2jUsLWyInIR
8cE36gUTYTvAR8PExVRNzGEGmJuXG6X4cFaV5tvfvhzHAlTtWLltkKQf3iWv9x3G0YAqc/xXT7oR
zrnBiPS8HWguO0Dd/2Bn/3WJRCOImcLFlreeZT58iAzuFBKwGUZDkMgw7+Mvtm3iyRqtK7Kq4B6O
xR+u+OtTwhWx3bHhs8w53ocPNE5jJ4Vp7YUNevf94jU6ZIsI6JVlzd9e/7nUumiQjiJ86X546l1R
dmOuNEG5HcbVLJumPXaN4cHz22ofWyp9xO/DOPP3X+E/u0Eeft6CNSpB4Ff8aTmkoxWzgqx9G8sa
D0addjvaGs2+q/M/oWt/fQVI0mB155+mwxz/w2fJFK+MKHoh3I3xcJ4a3lpnduPx9zf08RVYt1FH
mr40+T/ehI8rL3rtTK/ZOW0+Jq9ZmxmHgGBb+p35eF24RrT/F67nCYjX/irV/LiOKGRMqOybiDEc
yFQE1kDX6C49jywrTPg8FP2/v+CvL8EKxfRI60aUwDK5fqM/1AnpwDzMI+sipLVChnxJlERog9h6
EEiYz0DiETc8y4YZ9b9wXVYVc71P8QvDnlabxdQ3YwuYCvGQ1zOo9TyobsvW7b/OljneG1Xa/uGi
vz4zNuZoARScDQ6H1ofHExH67BkdKo8+bQGU0Rd3Xu2pKbe/v7df3wJbAqZwLNoRqIe/p3H88Jnm
1F54tW006kbinCDFvLEGVUQZkkP6L1yJr4SGCxfzP8I/RmUyY22R7Fam1b1wnG5r4kk7cXRHC1Hw
7y/267tAbUwjxOJFoOJx1j//4bY0LcHBkh0XWwXu+SI3Rud9nWKnI96qPvv9xX79qnBK4/dnJmET
5OF9+KoU3oRoMRDaDBMYFROGENZgaIW/v8r3BenHLQ5hDZcJXO4o8FYUzc/3lCT4lZLSQ9kIQTza
DjjAVqetPcxbaVRYFEdUs3R2Ri95pgPaLtuG4dcQOga2lD3a5Mnd2FEiCvhrJW7p3/96//RDWEsK
9OquZ7sffjuXkybNUu7aq2WzkdFg7mc4p3/4EH5dAghwXvk71EY8l987bD98r4D1ooQESp/A2My4
qJa5uolNCDmW39X38OyaZ5rczh8iaX69NXetmV24GaAYvuvxf3yYJgRQw7ggKe34WIl8RMXRBQgP
f/8BrsvzT18v4A0uAhmfN8yG1v/z1ys4+vb4NYE0WAw4N2me0YRK7YKs9zayXQN7qirEheumKG5T
p86+/f76v7wysGKguVOrCfYo7+Pj5S1dWvSSATmygPZiiBfaFqK1NPYaVBbQpgif/v0V10fiwx3j
LrAQzFNEm3L1Mvz4uQ740NKEZT5smHKWjyIiRxyPyhCL02KpKfjD/vjL12g5nPbIsxLu6mqw7Z8v
Z9dO7+NYchFowm8M4LSBYtZ/e5Nar8KKShFPnM73uIcfbwrp5EiUreNiV826vQPz84BztttYlW1t
HNSE4MTcP2Xa/XqYXRO6XN47yicuH3zc+5c+akeBcTQL4hi7kH5OpfWpDLwrUu8f3GJ8Jfp5I7zx
IamA3f7+e7TW6vPnL1KuZTfNIUpUqFUfFsCisgtEvfk6pE4Esjcdn4oOel+2uPpGNrTRPPKvbhs4
cQejs7vjsJkyd/z6+1/jw/dL/bh6WPg1qOjstRD6+ftVFkIoVNEk53mg3ut+QrjqwN77+1eRuGvW
863t+h/D2/Isnhfib+FIweDbpA1Sd3/JrD98pB/WOcHzAyFlrQAoUT3+9ed7SUt7YiGaiKRfxiBG
ayyDL32XkkNv2E47f2GuNqm9Lnkq/nTpD2/leunApjtNIcnGz+v586VdO66ZEdf9xlGxcTcRtYmi
aexKZrrtQHf29x/nr1djWzMpIT3KY3a19Uv9YUGXdMfiUkNFhFtAejGfOmrfTDHyld7kq+3vr/a9
RPzhSeXmBPMeXhQJx4R1bv11frictpaoRVqPZgzCf8VSMEI+DGXbedNhNJXuz4DNBva2s1o5PzQB
v9BOljTlcR3mRnMliOhW03ZgKCK/gBiyvK3ArtSgJomth1FWCLVCL/Xq7DYrJy02wCUGb2szK/o8
52Rk7RQq1WAvI2sBvtdTNFfPqDeE+vL9Tv/HdPdvlEA/fOm/xPTcr5O7//V/MGl95SP7T/LN9//s
r6mg4xOuA/SGSDAGgDR12An+Yb37jsFiMk1aj7/ugP/Pd2czCKSipIFGw4kHaB3d/WNGaAh8dzy+
WPiYI65Txr81JWQIuS6X//mQkku6NlyZEdquuZoD1/v98SEVaYe5b7RRvEurgIgJcDV07bzDlQEU
a3ixtZDQD4yy8zD74iNtSJMAZhJGMTTMK4fpskASPjTFtmWKBRJWwH5RMEuS5UoINfi3U+MEMfN5
JJnRXSaAf1+UysybnWPWQUtiuVSHDIp6fEYz3UJIapVDgqpBimm8B/5iI15D1gVv2TPsNSAUlh6J
AJblTXaYF7wM/hY1TnxbgvMkWyMgYPCz2WU90mn6W3Z8QHXLewroJpr1tRM4GvHegoJm3E1tkfWP
E3Ukg0z2Hb0B+7/k1wWujPaQlY2v7k3bQCBDqHpdvHaU9rdrFrR56w5S+GcS5KfeOrpi0GNbGm0l
SvnVHDK2o/8wzJgCIfyPjEa3wYg79hV7WQ0OkLzmhSC7PqqKk5LpGFyOVd/aW2dc0Pxf0ol0FcBi
9DkkiuMmm+Iry28wRCN0n6v5BTeEsZxNuunrb46fYAgOoRt36Zc8qbJmSyb7hLxcLHjCURLOZYcP
JEHcdQvPWbWfE9dLuytQxb4RMpSZjBNJ4Mp/94euH47WUC3dtznzLCAHoEBSgRcAdgmZO+D0rRwG
sOxL1J5Jq1Efb3sJxveoYr6Sd23Sxtym5WIZ+wg6LF9bQzKbo8OexSi+LifBEH1DTJ2UK5E5MiAr
+PyyKR9EmkfD+vfbvLvOh7Fyrlgzg+XZGIKeWAjmOYOOTnTwre6z0FYXPS82Iv5PTT9V1Y3XlDvM
A0wmu/TBoQ10nk1O9gmfYE9KA2HHfeY9i1nWb6B6Io10Y3yGP18zF1051jy4t0mWIW+VOsZROGEq
KZoYt0wRx3qlzOucJGQSiJ4cWrPDS0Nbdjp3aTOGvHjpBF45NZmo+wBYBh/oLRZQRJ55UDzkWE8U
VnZV7WlZL6u0t0a1FhuMq0CZmqFnADzcAvfIw44aLkG/BiFhE6RKvjSRY6lT4KYtjpUCN6l5lems
NW8mI4igyAC4NEgClKCwMR4gJW9UyGTSLQlQsXB4EHzM2PoqQzayXOc0nuwnD43WS5bP9q4RRkq4
eD8XzqGCfLPn5Ype+KsMuGsQt+wbdpNBp+F/l5xEWnlmWmkVbEyzHfs7JlzEHoQJ/NRchWaFLPi+
zyphPKfj3I2vM+aR6c0XXeCfTIm/jJkY8/hLXHCV/Q6tKqv2ljGk0Rm+G6V2iTmjKlu0M+T9dYsr
vUdt1xV37K9gZPoZnylPXZOREUJgxSrLYp8zR0/oteIsMqxRRvVijEh/tipzaqy6BNotVzV9YOR/
EnvHEvB5wpsyfI3wIPOPHjkX3j4QnrHDYNJAjvf6ahXiVRxigyEnP30wFNAVU1Uh8IMM49bSF8ux
tyoBNCyqSlrbQKuREk5V8TwWA2bUuQ2yc8Npx5tqLgwyOBSY8NCtRQ4MwXHL58Eulm8R7NBzS6bL
BqT+9FbZkN7japJ3ReI/L5E732GKEM4p5aYhKRFwv59syFDkZshdZC74wHTD0skvQgr84pnVyWtS
67BUzLVTifAB23LXvehAcxpJCyP9GkeT8VSKMb7u+ZlbWuXpLsdddueWfn6o4dMcGkTTF6WdFw/o
eKdb2OKOjf6xe5em7FvCYso1jXapX+olqB4V1ROk/d6y30diAbGoUPKFsHi8sGW8P+0KKFAPsbPm
8Ljo3N/N3vGevdwG6KwHAaV61sRb9OjHzgbZeggmffcTAjK9HJgcNSEKMY0ioSKYsB8LL9mOiMuv
EWp5OzlFK0vNJBWC6bejvw3t+Ni3OG2xK4/lsyjN5oGX3yYpQRgEBsNryE6D74s3Px+DqxR6+Ba4
VLx1SHS9zNsu+ow9ZLEu8qqfdiPJcSNC1Elde43yAPAn+iSLIPvc1QNcJKvyhz0KMGTEZQwlYctk
DZowyizgHY0F1LvGKfw0sc/H21rbyCa8UYi73PDJm7HontAdQdw4UvVR4YkHiWP3pTWnYc/xWe4n
puB3tXC6XZNr8zh6xtmMqySksfRgZrq5wso1RddzZ2THVtEsdGrigDYTWpZz8nKJfqr7YwpmB75/
1DbHYS7NMwdA+GNrpa+iqcszfFcXGa5qCz6J23+C5yF46k1x6YnhOpv9/IEYvwU3yNhuhhYEGbm4
nHbS6KKvbLnB893eDjlpNsGyVgHQRoqXNOq8MwpRanqG+ZiGq+oaRSc8WsjjL0E6toem8MZdY7rG
e77YpmaarXBv1gbafm1iqj3Vc6XDmR4+VDiEiqg8VXqRL8N7nKrrwEtPhFtELyDgb7wpQ2HfNMZO
pa14ajClbBiZXHl5f9kCTDsRt5EaWCUK8z0CbR62bXIuWrSWkKKST4ZBnFsPXECXBemzMQSqBTMl
UTgmQ1qk6Kw9ZgVRi+Rm8rOm6EEHWP3Z9N5sJ0rHDTrVOayL4RBkqjqvp3Jflq2Ckdflbg1Ev0U5
1NQEZQ5pf112Qp9T3/hHFtTgAty2cYBp5X6iAjLk56Zqx/hNy5nmpQna/S77bpYFG7IQ8AcCOqT3
1T+trPBoi34+aLYuCe8F3BSMmvXWw1wJH86lUDsWMQXJnbXAEn+BDDW+Jn6BPaBDkHiECQxQrZfm
1qit9zoe0nnPKld8y9jur/xBPuWVofDhJ6zPVUNUg4e2dCC0ujlHvJIeoz6A8msS0RRqYHsvelA2
WimzucxXk7FLgsTeC/o+1LPOLop69p95NYx5h7vDPVSOM2CyT/J4X1FmfoKOlBqnvF6X7cGKkUBC
I8Pjh+ty/qoTgzNaMOIyuhaEZx3itm6+uniFdvTC4RpZE06waizcfWvYwZ7Ak26nUHPvorq+tpXy
4ciR5rIRQJu2RpPPM40vUVzQluGXiNWaXbRcuNEErrAgO/cCHZXGDAPBvSKJr95Iw7P2hjWNuwiT
lh1SKufY2jtWUfyiCGj1Yg+k9DnThRP5LVhTXYuwjbPpDfpZeV9maYlW182ecb6JZ3A1/Z0O3Aoz
ibc0WCBm/8lvO4Lm4Cru9VC9LYVnHhvVQrNQpn9ZQzG6rOREwq6/5G/of5zDkAnzmGSTxLgB/8qu
nOK6Hc1k6+J0woPdpXcjc8pNlxjWPpqK4pEew3LGjNF6okv7mKcmLMLGNw8VXsdvtovlX+feNwJo
s8MY5N0mcEn9qROPfOxsvKM46NhCU2gHTRO4G4T4/o1dRskJZGV82dJIppLToHkWM7rMqu5bmrvK
IHupD7ZMxZq7lq/QOes6SVNzGIonsWIZGJjmBwzXySt+UIkdwec1w/6TPXZumR9EV5RXREuJzyQf
EF9EX1KHHD3IDTe04R0Y9VOPeuWcXIsJil1uKcSBkdcT1VP2mbvJOK2VFGPA9zausmH3u8MJkzHO
q06b3m7yCrslCtvDoOoiCAa4OeWk3tWTPIEQo1Qo25JKAUfzqXWKVu3Kwre6sInbyDjz/UXVyHb8
4dD1kf1IlEqGVd6q+y3kOlQzOrLFs2G37rsrZ6LBmmG6TIOe8hB51ufZLknzKboIcr8ySWLou7L+
4th+cWaV6BrlEg16Q8qhuYudCD6+0WL9KbB4JdsJ2iKFXHeT25O4Gok7OVhmhmE8L/o7aC/uVW9a
PNtrlgca5moF+EUpjts19iTMhzI9kzCHSBI2W55Ep/XIo9G9GrLLRpHJTeYYrUQ9eRiwDUiDPtGF
7lbYeU4cFRA6Wp+eeVnxbANEnm3SWz0sg05oNg5HP57Y6Qo8W/agl4m1ypiTqD5HQeYdk8Z34DuY
8xGxoFBnI2KuaIt3s3ucajo44aRoR88dojhAUFZCHEmSWfpp6ObL1i7Re1iIMQnjzM3kOCclWnU/
d2+caMSWGAv5FcCl6dAUrYYb4gTyk5gzdaEJs3v1ugJYRWwizNtlVdXuJuHO8OlmyUqVpaixUjKX
0OGovF3OXTxiTegQmbUPvCF7MZRP6ZfL9oH8+jXsmmoxTOizvwu/L3YyitTJYGl7igc3fR2Vle5g
bYzPbdWV14MIcLMRzAncAA912IIKux6WIb7G1FiKTWST6BYEzlq3TjP0fw4E16SgR9tEYX9XboJ5
A5ewiecm864CiCdfLArJ3dxI8XWE715Bm8Jijk4APFhuyvGEjkxc+EKWDyVu9xfPjymia9FjuAWa
V9/VQP/2cP6RIZo9vEQQO7tSRfJk9i0oSTad6E3UtJysIprufaedbs0lx5MNm5eQMo1qmHfTTXcD
PIFDhcGP5aIJHtG10QIgiv0Is294Epnf7nki6s+uOZj4bNCGzgjJLprU989AGEyH2piJ9jNL96yR
BL1uXVM8JZYVnZDmzfdzZKhvjCzAawfOcN5UPI6D2Udf3Rj7f+92yZUsdHZnsTCy46RkhAQckW4T
O8h5yHT3pQrq4DYlyGNvA+PY0Uw/MfwaLnJZxGdl4NJV9fkINiVgx3tfFNHnvifj265bTtnTkF4k
RcoODpFovnJ5kg3bPeZRSf5ilwJa2KSF62B+i4pzaXT1hcIhsGuc6r5bKFdCbVnVPnBUKiEEdbNP
JtScHiYyyM+seMBXPRCURS3b5p8YU07OBouAyaIGscErOAiyhhfWbRDb3VPZeGRbSTitlO6gjECC
RvHCfzHJ4DaOZVWzw5InFDpEjZ4ULRPK6TjlC/dNeeypl8B30BAOtl6rxy8NNOxnELHTY23hetwI
DZZ9FzeW/8kiPnbkkdLBqR/cOjifGdOoV7xfQXBUDdU9zMfMOQmRNXrP0KXoDhTJb1jaPdgk3XQz
lsKdwrHx301fjS9dmpvduV4gdFxXDBnWc79eTOjocx56c/TaN9KYHwqjjzeK9JWSdKIpfjLasj7L
KGZv6HZEhybVWGARX5nuycEj6W1McsuOk25dEZoFQmvi0J2g2AIBkTjF5rYEjIFBMZyaADfvAMFm
t9B2yw7t4jh75Kn+Nq0a903GZnNAva6mnbJHdsOgBywweZEB9CE3v8llpvNBaNZOBx5/0lljlu05
mC4TyZhU76daTiOvhW9jSu/bvsbW3hQPFVsmJDh3xNw5I5sLR7NuHnUrUixNPW5f4DaYqIq0+ErI
lnvWJWMPF0Hep8wCt+0wGV/Nrkg48Tqc/xdH30NOFReUps6WppS30UR4XBkqVbfohMuDPTkOfqHS
u4QGpe+9vsSbgljqITaK7EWy3Hd4AOZ203bFSpaC63s1owXfFe1S79hbFWBAP4hJT5jny6ZvKi9E
m2Siqwa1tYfBrO5kxYwn7dAm7ICbYkzksJXfSCPNIG6ggDcvLQ+R+iazitmhINAOpIolAXHX5gFR
bk2DVOScFgeG5Sy1E7VJYe+TFuohy75v666Kb4yoBp6048maYKeQnSnkN1EsQ/k6xIUCZYcjBp96
zySaWCzZLNWn1Gf5OA4ZCTQAu6NMR8+9OwDC4CmUkXGwizEZgm3NiT0+5Ao5/03HMVycIk9lBCiN
E0cY8AZBdJ7YwER2UKm5atK73gXqbP99Ur1ChO93a8ya2bM47arOke3FCM7ohjODUI9ZMH2XdKu0
O4kKm9o+ge9NMhsn2ugW3xgYrZzzwnRaJhbKPQgtrgpAwX0rOSU3hGMpsjgtdmeGryUiR1ihnGl1
WCsRB1vAzpG1Q6jPn4+MeB1M6KrOj8oajWHHtXusc0tgETY19ucke/XpfirYajAneeNC0iKMm4PJ
2+Rejp2P/Rfa1ow4IsPSdqQzVHjnOYjC4eDohTZkuAwL7isAN1wcwbkByYwbjQ+0B+fxFAdd0d/M
Rl/MoeNnyXxQRO0YpACRL3jsO4Kzb1RaB8WBhCWYq3Lu7OoYCC2ji9zUxBK1HKDMRwlDi2UXYiIc
iVat4WQe58ObYNFcd+kXurP/u/NmvzGJTMSw0YkWYrsXo323PbEhTre+BpMOMiWaJaBL3C7+pwm1
ZbB3S1Nf0M1SnyvTxwmXWvOIKp4AH0NLsTXyHFw04ImNqnljKAATOrGedxdVGpSUowGNVGO3GWz7
Cn36rV15n+hVYnWs4vqOTjJ+UPS923xYy8C5Btw9eO3OWgA0DHFkbc3Kx1iZAv7kOSMoSkxby43t
TUK4Gi5Np33BhUj2V1TJT0XXQfnhtKxDYSi6IXRWcOgJ0EJ9yURXP2q/6Hdj6z/zEHb4IIGv2LhQ
wlEyPHeDsdpRiJHXCEkgbEzyIUDTqk3C8rpJ8uSpXShCRlXD+WyMbjMBBNr3Yil2WHmSQ6I74+iN
EIh6QVVWwitBJnfo0Crteh8YHlFX3Hhh4jcMiIemOW7duF0DNUlkYtkWOk6onts5OLndCDkhtU14
3W7mcJoXIDlLK/3SOYm/d/nMAMZ21hxsPCB05uXSLuqY5N45Q8D4qJyq2Am41XuE7ned735JJXTP
kMTA5jb2I4sxWpyd5CS6UzLX9kOfyfp99mVy1XFYa8k+L/KbfIE30zSo4/0aapQ1DM2LMK0elIOd
n6j9MbvUXO7zxOzwmADZ2Ra8Z+dx2uh3kDZEwLodL7tMs/EQ1ZZ8xT95MS46/5SPffw0kqC25RTi
fXUi5b2aRUoDk0/32euoRcYuSe8hMKehpa3xyrLyedcyKwIVU5e7wgHis4r2Nz5ZJLhD8RybdfIk
q2BWh95qMP61DYTf2Q7iO2OQ9ZGUxG94ieWJPMJrh/Yi2aDeo1UyG7Yyg+W7SYElDuMamhu9C/DA
GD4L/xVTktoUdMnx/rzNtSNpNot6uyzu04B9KLSQPm+TiSoevnp0PnptfeMV+gulvoEEbaQBwssY
Vm4W36T+7G+lRXN263nDLXXZa8GLDHMV18ei8eszx8Fcj7vfWpLyeakyDBO5AGZYEyx5n/UpWc2p
0iRdV/MtLOyIw9xgEvY41adiiA1Q1qVGUAW+e85TNHBOdq+SwghJooSWGxmTdciSrv4C8P9u6Z27
uZ8fMawdZQluRfTVMxyK6hyPyjG1zBjMBc+VcqYX5Aqwh4f5LNLjsiOFhpTZpBaHyCr781G31WVR
+vrMcmn+TNS7J9ggnIdqXkYrda1DsJTxVTr1+7jxrW8N4Oz7Dojm2hD221A2cjgBmPqaYlnn1Yuy
M6/xGnwn1RGTDGbQPsj3JiBqZgGQX5mubeMRl/Io42ljd/KZdRVMbj2diZwg1TQjccAZlBx3Q8O0
mdi07tgH1RnzXQPLd53TaywcIDyR5U4bzEzONcroTGwTp3cLTlaiPONEh/3N4n2Z8MvK9NyJInnl
SB7bekn1MXCKebuM+VNtKvbZNrIeTSzDDP0QHzFnKs+8BAPxTCpG2LjlYxvL57jlyczSXm9zh0w2
BOZPhb0wgl5pB72rNEtsPtMbSzufFEpTPlm59bWSSbPNCsnRTazmZ837PaaleyHKwXgLItD0ll2l
mxra5IYE4MeaFKujHph7baw1nabJyUmXo/LpvWBxX7KcelAPhAd7WGuWTDXwbGXxMq6IptaYNZ9u
QcqMYurGgVK5tzAgp0OfQqCGwFLrZQOj4o0DKvWHvdr7MxZIFsOa55il/WyiEwxSrrwYYJZ8stoa
KiahB6GKyDtlJyqPnpWignE8Q+/M2JUs98NhTEk3g9rer2ni5jzBbUsviFwfzmgVXus+GeB45d3t
DH7pnO+w/CYWFdF4KDm4mGnyKIahu5hUniGhoQAhZJqzwcYup69rp/jd6KmwKyIoHu3ZTLcD5yt6
KYyQtgX2sc1iOhAjZssAXNXWPLFQcdzPmobyyQhwt28IP+zaXa+1eYlfqNlL5ofbwtKviW0Ey3Yw
2kjtIkAfznbIDLTfdilgVU6e7Zxp1fZPER3V82qW3QZvZH3LgLvcEHIPwmhtrm3MFMU/tErjCy0N
SmqDMAGrsi5tp88fl0hBt1xKHtcmfSN+IN7Sprq1yuC2NxC+rXWjJGqSvFbVQBS3hElDG597KDAc
/l/yzqw3ciTL0n+lMe9McDMuwPQA43T6on0LhRQvhBSh4Gbcd/76+ajMqpJcannlvDW66qmQlaI7
3Wi8du8534ETOqSg4rpKX8M++BljSiJ0Q7UCv4ktrKQzJ34YUKaEtaCXi99/goGfWAKTIcM0H+Qy
382EI9gzg6UvZDabPu5oFo34NIHHEPEy1eWwmWadLSiRer8pcaduIlWqu9yE56C2Sv5bneKYFrw6
ncaNplyyVVvbaeK9TO26hHVY0QmtCWVdASS7fiMyuPpzOv/WkfVexyJQXdnYo0y0OqZqauahBpTk
iEExcmBiqd6DiqAQnjqNIS8C+q8v9F7lhEnIUFEGaJqGGhRCqX0gmgsGMaRY17DpGrlZnZB7qo+n
k5g19YhW5r0e0eFrIJZDKCcMTRU2Fur3KgTiNoekzHIoSUxUCRTvbWIYGbMEj31BKbl2uanzKhRu
dKeFluiPyCEP5K6v10eSjJiMYAZk39ZyI95IdYbKcam83JiQ5YWqGNCZJSwzRrwA9cfIN45iu+UD
GoqkP1c7qV2pc0njwaxEsGaorkRnoVuqLhiurhF/isD+lrrmruCUmP3v5d/5WcC2iMOofU0++9f/
+vci6bYvxcVT9tIc/ql3f7n5P6//GHvgonh59z/8vI3b6bp7qaebl4YZ7D/y15b/57/7D/9SytxN
5ct//q+fWF7b5a/Rg3hnrXdY9v+1E39Tv+Q/o/94VeC81PlrIt3/zdun+mcb//yPMwLqmreKnOWP
/SnIse0/BKN/FV0WmeN0UhEY/inIMdw/kPMhh8Frw2K3Fwb1PzQ5mvaHQCCHhR/lI96Kxf/1T00O
DG2Uc/8U8vzjlvz1JHM3/013IjpjZP8I8AkrcwwMAIeS44RBKCHoUBsMRip3qWGnl+2sWU+9agYb
aYCQ4Kyo+m9u3CfbyauM8F8aoEXdjBcG6bqhc3ncdAePuUJArRxNlwDvtFtX0CTEmbSfa/dsTm7M
JPf6+rrRb1BV+hkWZrC2ay25q/JbM07Zuh87ejw8pfusfq51hhmExKX9Tg/20h73WQRYrQPW12/6
IPEGM/Ti5Ex37+gwETCerhSaDW46+yZEqanLt3j8sT5WPiRUPXC91j5mdtAONpsPX/dAdGjUVcEW
y9e1b53z+KJadatsNa/BRXn1Zekb1/Ie1Lbm6Sv3iADx2JUPtjmaXaRoj1w5sDgjGONwGZBHriV+
lce/u1Hszeb317/tqzHmq9/2QN9VCAtggMEly33jbyp/066rVbqSG7ENdsXeWmWb268v+V5O+mE1
HcpJpwL1Aq4Czpt7dAWXs2duhiN+sU8vwdtiSYYT5IUfLFgNhbzW6qjMRvvnTH1piStOeF5R3GfJ
49ff5lWp/eEGvrnWwWqRorarPuFa4QXD1/KXs62+1bvxlHLoIb8IX1CtXZqo10/z62gbtivjDqnC
8P3rT3Ggen69qa+uRkSrCHV18+BToBnp6oR60GsU39DWzj36Bnq8dJ8Q0cPFjHEnhUfe/stdPPjm
7655sFozZKlqq8Nhb4yUMr3b5mBVVyFFuwfoY3PkG368Gqpc1bWwPyzWJ2Mpet68ghtHUVDJaDDv
C8Ukz0iO16RoBtQ2kbWG92mgXWjaTc6Z/tx0y2ZtMM18wuXT7ZrKqE4ZVnWXyB31SyV2UsRr1t/z
RS5QFwzjgv0Zrw8a9Nd95c0n5Eiosf8hJDBFFHs1Lh0gHXFwaihT4jmBEqMjq8WRLeOgBGMU5CDS
4rI2klDImge3RdUyV2p6xjw8EnCjHboEqDnj3dd3f9kF3vzUSNv4TsQu4PBf3oyH7gg5DX0SO820
s3A2p56Obh8oMwz9OxRa5SU4Rfu0zrRJXaW1BZdBna3g5uuPcLjE0UfDvcEpTFkr+BSHStS20geU
qq620zur9RNz1E+bnlZWp8/Sc4YYQKRupacVRdh6CqHNF+mY3DRtElx+/UkOdhf6pRYWQzx43A5+
8MNbPhdum4dNuDAXrHmlxHN1mpRVtTdr58VAzrRbPNpH3sEHEdLOclFevyjFVQwV/PdwnzYKDjI0
cTZkkWW3NIfVTdzBRLH1JN1F9Hky7IcTFMowcKy1SCYElSSMoX5w5h6tQafBl/v6PhwYPZbPhCyY
dW9iCsQcaBxsOj1gxQJKZLWJNFsw4ZpSIJXg9CognRs1cH7RJz0hALfwNPrAtM0r68hJ57Awx57E
bqCSewaxQVMxfbzfFQAHVIRFMl6yEpccWxOekLqyZA90LrKL6Ca3EqA+DXBMAmbMiBR7a3KKswC1
3BOClcLaoLmHgIpINHg+cnuWR+/NQ8NnMzgt4NLEJ8p/D1ESZjg0Sl9xPFRiY1ji7t35JsllvKNf
mN3Yol3wfGZfamsjnMafbRaLBc5qTNBhAfRfEWWXoUPUbaXw7Wqev8W6EcZHTlavq/Xtp+RJshAi
65bJz7lgqN7fQZcerT3YubVjAwjORgA6D9qQokvIQoyK/aRtUgM1g2OHNLzaMd+3g7B8pgIusjxU
AKgl000Ul+l2DNvuiJvxw7JfPp1NBx4fCBQHRyzy9Dd7ajoZjd3R99/lwUSWhpU6zLjjSN+ILJxW
aRLaS1KBsUPn028dp878JHRQgJqBswSeDEfeQge77VJQUOUTnc6LQkBGOFhuJTGpbRkyJ63B3a0E
iRReOZLX8fXKOVw4XIXBhcqGjvXNxpP2/kurTKSwv4X2zp3DF7We2zWdRhuVpOoceYV/eH5oZNMl
sClnQQg4WLbeX0prqmokkC7YTXXyc0JNvG0zbYmFz1MCtHLj21Cbxo+kkhBj2xSIclLXnqgSWFq0
wjwbXfaRR1pfvt37BakxmSJriK9uOtjx3n8k2HmBY0ciQEFGDslIFPW124m9GkrAxkaKH5io4VMJ
W2qTK7X+TZsGuPSwxzYk2WZrhLzdklJmfusjnAl277T+DNvppEVeSo5nXN2gzBG+1s/HoCYffzc+
ObpxtPeclz54MyWvLQfYWLDrens+i2M3X9GbVNEBqNORJXL4NmQlLqydhdXCDmirr3lJbx4MskCk
4wzC3VW4ru6cOgmTjVWH3c4GLAxZjaDeH8LJmpcoYIatJ1q6KzCL5bw/OsTZXy/Yz34zzsX4WCAL
gK9bHClvH1OTVGM1op29a9VEPBVDkF7Td2quaYtjiJXkxiyIs4muY8uU+1fOk7UQC0uTQbuqNJuW
tKFvhSiFs+8HpanAUpKw6EWGdNNNDxLurOvr5CkTiSh2diaAFzeuGI45ej+80Za7ivOczhaUPpyv
SxH65q62UV71Yaova48Mlwx7hmfU0bxT1ab1RSZRbqoh4hNyzzZtPSO+0+1u+/XN/GQVccbGzLd0
u4RxuP7bYEpH2bH+K2dqN9FAVz7RwMWWemsf+d2Wp/vgUaOgg6fEpsa6eDX/vPm6EkG9mgyqsku6
MvI7o2cMoNvpxuk0xa8IIloNhfpdheB9ZN/59MIO9nGoApBEX1f3mwsbDbpwBa7gThXAy4oyg3JV
zZqvpWW+JnFZ9TOMK5eTlcgjSKCDY8Ty3CxFm0u9rCMVO+zk8fw2BJXG4d7skBoOZaOCaZ/UK2S3
OCjH7vHrH/OwVjy83MFmRis/AxpKErZFvteuUiOx71RLbsCT02AWAZQ9TaZHNodPVhDVKQZxOrOY
Lg8xQQwNeXkQer1vQ9wCbaN8txF+Xaj2UB650qdfj4ERXmUTco6jv39e+kjXyZXW+HqcQ9BwBite
bfEjYcPBiZEFJokm84+v7+iylbxfs2x6KvwvTj20pA63GiWubTW0+AFbkAN7shgJUhkYi359leVF
/uEqy9MHu4QzxSHeQzGGejDaJNyPc9o9tbJLtvGSwlHGoBYBKhq579QBcd7ODNdBiY58yY+rFMu2
AC7CJgBk4LUsevN8jLNM3KzivjIGz/eKAwSY0Vt/TpBBc6WOc3aszvr40uVxEJhelx+S3e+gCkQC
jV9ucsI9dqdxJNW+QzE8KyTTwtgLljm3JW9GbBUuoHei3Ah5V1D9wel+LEYSyr6++7BMP9x+G8KB
tQwY2CCMg7KErRnALRhr9kCrWDO/z3ZRTbHJfLDxzAmRIlM125OGQVBAk0wnacR5zAIevQ2QmK+I
kQquszRVyVvVih2PeXdSJcP0kNlJDRRabfxsNKzTOEjKK0n82J5Uo3QvcyaCkpPWvp3C7EojAPS8
nQx5gntL85Ohr05GDA8MtVp7//VX/vgksQ8yIFiOUVAlDr3HgxkXNT4Hl2lmtK71i3nRV4iHvLoA
NX9k9/3kWkt9QhlL1W/ZhyS9MSGsKKvzcB/HdnRede4D2mb1VEOdtnJLNNSzjPyvv94nb1YDHSmG
VTxUlEeHzZGY3Lo5BCu7J/D6V0nO985qmZkvO9TlrHbIYOzAXUnXRQqC+4dc0yk4cos/PlR8BLZ9
jmWa0Cmb3m9WRVwl7awr4T51SBaG4fakENyxthjkIa1MkyMv14+7ME5Rbq4A2su3PnyG85yMpzIk
csQhIOSE8XR1PpPBccYAtD3Skfi4Wy2DAQs2FiWzC9Pm/TdD29BNAzju/ejALi+CmsCsDDe42Ujk
RoZN2R4Et5Y6WOvKxKt/5Lf9uHksHSg2LAtZKPf34MZaFIZKD/N+X8KP93IiGyHYE3tZuERpsd7n
XYPD7RmwluY7cDUu80L5Hlu9fQxL83FhM+4kH5QTmqDZ4yz//M226chEZIQtYf3BzgV7fESXrMyP
nRyM8zoymBMn0zHcxcf30XJNbNIw/2xaEMtv8+aaQZ0MzUzPa28ZkoREDbQ8VepwZO1+XEymBgGN
Gg3VMbyHg/05RXSnYDaO9ypJBr5uj7D7bcLcjFltjzTPP1lMyx2kp0I/UWWHeP+F3NoYzIEg0r0s
mv4Eav8dUnH6ag2UUYt3DwpuNUPxWzAYKYb4yFL++JDyRSkKQaJQT1iv7fY3t7PUCpQUDizfvBml
PwZVsYFRUq3GwtjPvd0cuZz+2ZKhDKUHwvZLe/Fg7ZYIQjNzypP9MNeaP1ToQoRaxz6nEJJRmjy4
6Mo+OYmiiSmvofLicdpoh3SjJzKm5jil4uFIiL15Vrt6wkFc2LupZexLPRv4Q0yNUigUCqT3OVtO
R+FWCfLxHEYTCT20Wp9E317j6NeOcII+2XC5keyzjCSXNtThRCBMtajp8ibZM+FMyF6zMt/Rq2kV
BXm4Tez6tIoaFYN42xEPxD8c4+nY1P61HfK+imJ0qFKmMa9c5vYH+1Knptk0OHHKanEUDyGlti71
0XBWRaPdC2xIl0o18eNGY4G61FbaMz0XzgMMvImAKyfa6UX12A3Z7AOjhKRoWeSKhULsHMVwz1CY
4mejsD7JiahdouK766B39FWnKCZeln54ScbHsQGHZtghxmITesnXW99nq4fUAKp8tp2FyPT+Wamy
Mk6iaGT1aGayafG0+HM1Rb4iQ4PIdhI8V2U+PX190c/2AkdQHDEQMQUTrvcXNbVE6QW9kX1ldWKl
FqionZnkNLcWxZF32CdPIx13scCglkLhEKsXh02HQ4iwUF3BAYQ9IjztQlVudGMcoSYM8sj1PtlM
dd7NrFr0JDz/B9scBGzQjBaLViPRd22YyKQiQR7J1zdweaYPliWX4GUFdpT28eEeo8x22SrhTATq
YPW7RDiRR0oPen1p9zzQuXuh4NNe8wAFR+rsT78fzXubJWMxx1/u95vdrQ2Tvkx0J9k3moPUVFOK
+6Fw66uvv99nvxrzJ8p51iWbmvH+KlPYRXQ3lGSPNUPzixC33TT1BNrAqL+2guYY+/bz6yEN4MBC
/0QcvHahMWb10HE/e6RTwmmKjW51IWLS2lyR232kev3s16PaWILHgbsZhzt2CkwldMEi7+1Gy06j
ocM/LPJ5N6azV2vTuVWND6ESFv7/x01l8sVTjgaDA+j7m+oy7KmDXCT7qNQjgoftChwoiZhhMCnn
dqweE3F9elOBOy2X02hJHS6VCoAsZgSCx0pNQtuX+VmQ8NMNqOmxQw7HenifvPbhu9AKYmzOU3H4
vjDwEpEBwCGIHif2GY2UXDxscttarr1XVLPwSQAo6LG60Y6WUXSk6vhkU6MwVznqLS1fmHPvb28S
5FaHyx9bN9+NlowYL1AS/hiZ9e2+/iE/vxJLx7TpeDHEen+liGm1m1aR3Gt9EvhhDGKmhke/ssnl
PvK4f/YS1hcZHkU55x5mZe+vNSU9EJK2YNEAbn5O8W7sJwwIm2pOqn1sdeWeJBfnfCjmwKMqah4E
evAjC/eTGQpqJWGBll26s+brh3yz6ZQG3YpAm5K9qojAU62Gl6uhBAQOu/MmsnsA9JjIdqx9bFV5
VHihZUQsg6DcuUTab7++/VAY+dLvt1/klsxycRRhAX3FF73dBE3FgMlZzQoecwgIq9aOit9Za2qX
doFtdIuUCa9JW6bmL1lL3NyWSfQRcWnisWnLkcaypd1a+Uia5wjsfqUR+fad1KX+RAy9cT+ZQ6qS
8NXKq9mh0bdScZwQANeH/d5JH/s2v9H1urvsyrlzNkw3sxdwFcOIJWEUj2NoEJ1Ya8maE+RKi8r5
Ru80eUFkXuMHFBY3sGrKK8WIcOCQKAF1OxUq9rTKpEJdVwT1kEgXDlpKaU7uT2/lyJkYPMISQZTZ
5Jua2SwKwgawb5dUJcWPSAn1SBMSJddCtPJnYczOPZ0e3rjZ2A3PTjnJc4d06e+mMqONLrOIibM1
QJTusL+mHu6hBc2UV9aZWmvl+VjpbQJPZMweyOYaH+o6HK0tM0Y+2zSGAE4nM2p8FN/uUzUVzX1G
p8dea6D5QIA0rXLb8rExWadhpq3nONMeMzUPb7uxwJGmtOScol1v41vIooTUMWdzRhS3eNQwV4uz
wSlfhji5D21SUv1R5tpD1cb5uNMnRq0XdNiH50olpy5VAzggtIcTDRe7beyW+21fZmNMVtUQgSd2
JPHrXtZRg9GcNbHtG3U8fXfIzXy2MWC1vsWb5tEs7CFcZ601PbpaS2Ya025Trrs+ti/KeYqeRBrT
uapx6e/JPifNJcn67mJuC6isBMnmuG2ruA62uSiQDBdYRYkRg2/gKVYXnLujVd8G6aCR+YrUQfNH
JUDjHXe5zatOAatBzqk732ZmzKS0CwqII2RK9LMnoz7/lhklMd7ArdsdgIHiZiAUbD9HglZTYqnn
kKfKG/DSNa70rmLiYPd9f13mc4WutnGJTwVqod2pAbvJrqYTeYYnW72y+NFNosFG1M6WoqSwMKxB
jbZljJ2hs5asxyCbwAxpDcGskzX+zCtwlF5r2kG/Cgdse+tCV2XGAs7UX0RokK1GOKrqrPUuRMw6
lP1z2AAFQm6HbXMFSKd8NERcvLimbG8NMXdPsxqTVxY0GA1NbE18khASStKGOLObifhU0Q71klpR
qSX2BUcZWIYRcr9R1LddlTrI4AOUh17eCeupIf4q8ya2oKcUj3PiK5rtPuipTfN1JiIO91hcZl4Y
L39HJpLhM4IgkzNxoT0XspNy6zZpdM1gKYQ1AWUo8VLONmu3jcz72LSdk7yaksHDMdIFnhLmxPTG
upn/cAdk3CunwPpPixc3jm/o0jgBnYmQoNMqLIoLU0j4C9b9wZ4yAoIjt+RJMmPGU16nRnW46fJu
mnwZxRjUBihhzLwSS17hv2iuiiQkwMcYbQATyDJ+Fs2YfVeMxNxnhatDRsJIYK3yoG/27jAa93Oa
978GusBot+KQHDZcvkHjNakG4msOFDBSQyS7x3pQCa4zkHr8CJPF6KEPs1NtoH8HP4eka++HSVqT
p9MVNTGqST3w+NxRhgGEMmdtAMmu9m6XtPfkIWUXcqigqTlVPSLkzFpxk6izwem7dJcDb16PV5E5
lHdxUw78oB1Ld9PVmf5CXq/4pQYcfjBVhdNVndTYgpQ+aYkeqXvBUo/L+IoNPOy9mXilnrU2hU8D
fbeZpN24ZxLSt+lZTzbmcx/k0TOwgEFfqT0CE9KgVLdfG+ns3kzNgImoKZx8OOV0ZNzhpBvj1TSE
NMkHq1E1nycPZtgAJpuIWFteZ2rV/iRl6LSd4+/qLMxuU6ZIeDjQLHzXFCuTui6VAY8DStNhHWg1
nVCiicoaJVFcRFdlZKobYkfsfEeYdB+eNHCM7TVzK+W6mw0rIepxrm+auItuXKd3nwdu5h2J12eZ
cL9zdEyStdXxsvFaNnfkrzmhmNDyoJ2wgB/Lrsehyp7lPqgyVGYOufpkemRoBThM007HQJ9iJ0ik
ET6mGiHN/PnaXtGW4nea0yk4mcPetVexwsOyordT/C7MQO/AyyrZtwwN5LeukRVgqV6OZEVPo0II
pKIQsxnk1CIgjMFt88oyxI3DgHgrR5LcZZVi8O5GRWSkDOEC9B2S6kNMPkHAYooYprMmWpdIqiJD
HAIczcdNjacC77bcg63o4ehXURstrIjXmOAhhIRFYu4eU7/2CG+z2YJH6Z0VbrFM84pQGU5ZzIBC
bKO0+zWGF6A1VtFC5JdG0V60HY84uD+reMyqqrksKRA7jznRCGkF1AJRrkqaIVUBtxX7etVrD0ok
nHNnIVH9eY78W8r7y/Ilv23rl5f2/Kn8b6Ca59z0pl77QKy8gFRZP4UdLYmXVyn/Enr3+u/8qY5X
HP0P0lvgTzNHZWOGK/wPebzi2H/Qk0C4YdGTwB+/TG3+0sdr4g/qPYQBMCSZPNC5+Kc8XlP/sFUb
lS6yQmpTjh9/J9fufXHPrIzzEnpfwMpcn9L74Chqk+HG26lqNjXvz1VDVu8tid/txgjy9Mgk+X3v
5/VSdGNfm780fsRh072wjFIknB42mNH2VdZeJ2igIke/M+vgtLWVI8eWj5fjli8jT4RaSAAPabFp
qWKCgQKxsTrjDnkTMt9ZouslsyynPpwTUElvfvmrPyvyL2xEfEOuyC+s0gim9bNYJN7W6X3dCKIG
uGJkCukNpLyOfeUHEtPw1xd67V7/60Sw3EoEXtgqOBVwUMF18f5KooQYkBMytKlCAocN3OZ+rLXE
jvW8SxB4EaAi7Ka9E1NSws7qcfMOt/ylH8j6HrLJ2uaF1egA3dyZKqi+5AhBOjkOg1xU6Y3osurI
afXgYMcHpnvDNA5eK2uMO7Scpt+cqRKAyJp0Q7lJlPYcxufZlDVXduhOZ5k9Yqwmx7lHKrzK+qUl
ODTDsUPd+/bAXx+AYQsPGypUVz04WeKh7vRCOukm0cgWw5xWpKfLlk8caLuObSWnPgn3rqZ4TA68
ObPPmN2ejKF4UtXhtAhHxWvV+adeaMORX/N9I+H1k9lMFlGw/amGOngEMfwlETmR2SbQU9H5c2AB
CQ0N0dAFzgmoLsrZpyQmYmvQxWBipjaNYw2w1+7I2xXFRkRfjz1FoG7hoTm4PQCnChMBVrzJhi78
TYkufswTQYWeCzdrD/BRIhCt5/Qqj2X2CPfvLhiA2AW8EfNVrgPy6suZ+4Yk8YZ/rTxRxaxuyJwx
N4bd33UB9WPXh4RA8oSsMU3eFXOxx6uYAu/aYLN17swmiBQ/tBjt+gA4ekpW3Po64DFKIWZjytyd
0d/WTNyGvfpslZwYbqjQtGcnl8lFHhQwW7VJcR85m7TfG/7zXcHx/DzNxVBeNHjh7XXOdA10y1SN
V0keZ/qqdINpA6ED8zCF2cT1m2atFWp+KjJAWfaATXcVMdl5iWcDHM/AAafy7KZOnxqlDe7rNJ/2
bEOp4VcjfEUOvtMGzi3HvNguxu9NRw7kdkLRZp0Iq3e3I9zNvW0xNVpByc0vnCYr/B6n+UvGxe4M
IS3qWhLXz8DLEoWekl6vTyM1B6VscCFpj3yfwqY+AzuqmiuThE149VPF8xz3c08pQsjfGfrH9nek
DyjQFTBIuRuAVLBHJXsgDzK4yGd3ACgCnKvXpL6XbZxWK6U0KSDA1gqvTQkj92qMX0xy2gbvsllM
u1xCu9lAb4IWJDJaTh5w2EBdVZY7bCN97IE1IC3RfUQRvafT4Tlz5wZYH6bP5pm8AOUy7EQ50RLM
S0q5kOms7zSo9fx6tGbqWlJV2w33km5yZqpJe5JVag1CEJO7WAmOsda6G9pq2le10Oh98TpZB3Eb
Ca+IYgIDBZAyQDPkFzZVmjmXeszhhHM08dfr3oAzOndWMXt5bWn1yjTab2YoEnUdGM34pJsQE1da
UqJaSGumF34/I2s4n5tQSdZqkpi4mdPkOkhNQMgdE9q7sHA4+QJNIaSSaGGDqrNX4mcxOy0+ckta
8yazS7RvQW2L65E4UabbYTdcABaWv2t7Ml+cNhhCPi1GjTSw492spvl5JZz2nBuX/K77HgTB5FwF
0zACgQ6/oXU/T6PM/jWTWF8ih/tm5xlgVOl2uxhcCMmpxHN7mUN4dlCOVKKoNFaI7uWGdk+0LrrA
up7cno7VDK5WEDrA4DsydnMJNXKSZnIa2RzuiIgVW8foa9KBKEUTPZF+tNBJMYoXT0GSf1fGMKSS
nOROllaM8TuwaSFAbAidcKOPMed1i+zQGaYnh+FWuUao2uAAdoaS2PeYez2RA9qPJw6l6+lgVtpO
iaJuLeO63ieFZXqFQNVRGNpFoZArrujd5aR1Z1jayxMwuBtYquM+oYXjz1E772bNuVVsHM960xS4
7bMNgDvlUi0MCmwNiMbYkBw+dDbT2MIp4SrG+cYYgLGuoNI+6FYPmq7Sr4CT/k7ox+3RzMi1CBRx
p6gaYfKzG5+OSfpcEel1rubG/HsESfYtY998qO0s2tfxAo5s8+swkgSr2xk7eVaTN6DFGLob7sm6
BDyD1Cuxtpw2620DwpEHF8HOKu+7+XoM8EqvS6Zn8XrI5PflxIZOJ77UR4AU4HsJFRJWRB+AWSFV
m94WcMK1myGOBenCnDfudLvCJj/kJ3mqgakXYShZVVl9IWsluqF35tlm/GimuklpVOSnlkjt3FMT
wBVVqqUXpP2mp7GV9T5iueqkj5h4FmSZrJShsPfGNJyVQzhu8kLGF3kWX+MkwaFlzVSQfmnWHHo4
7F70cup+g9DF4M6saKvqA0L0ZCy/d7XhktvIOGlr0alf1yHQkHYIPfo99iYsm1+JWdqeo9fVpZbW
6BvNQoVDV0Td7zbkXiN6SUh2nKda7iCW0+wvR7Lul5B5IEQ+pyVQeiPwrjxzpxPNom+Tu1DxbDpm
9xGbxTYMgTErNSc2jXOSB+b6Z4q07XLQnGxbkKZ8YTbzjauEIYPTblV32HeAzI1QwWbXjM+qnEol
RBv2I5vL6UEabX4CXsN9tup2/CGlM/solohFjoHXnbVtDh4uinmvOKWctiW4lauqoCpMkri9Kya8
X7RXhktHEm5f2Ubi91UFbMgMp/0QAYYE+FKQXhsU/S6EZb9px6bwtWQ2VvCFHmtiULdp0yGsM+up
ueCVbP4cYzgrIq2rMzWjE+vEBAZbY8Dfh8W7jWPAzqZRPRMceNIX81Na2oJmCjy4kq9Q0GR6btie
fCfLb9zGoMksjSuj02nQRfUTpKVkG1ZAqpKyaPZlHaIOj+urObIuyRm9RYqgn1al/jM0nBq28Fz5
EYLKNfiOkSGQhuluUryqB5gjFg9eplTPkxzqyxoz5z5Q5Xp2+xMztn+CFaLJmHaDD9GZdqk15B63
80dGxvTVPME8gEigvOh2chPmQBndufVIwJA+vBQBlqGJXywkCvu2jqNN7EbudVdLMECxM3ae7Fxn
TYa2aXAeT+uVWrJRSdPqNsnUrazA1Z4nveqeIj1qAOWJZryYU/IfopG1vgr12oQ+6loX9ACBifU6
jwxqtER+iyG+yDV9jbtygDleO41BWrDTwS1xu6ugZY7hRylwY4lH/rIO4xm9QSRvZRH3P9xaiS9z
rU47b2EQxqcz4TNnwxSRgZwSDrDSAlPCeFN09Z4nId7LyKhhTiJ3eUmFwxJyI9E+zJMWXUOsGLdx
GYTQLbKcTZEOnBYAfzGD3ItBXcEHmVvYmdPo0O4yY5DS67hUYwgVkWPji9TcFE5GCnXNw0avXwoi
Gq+UGbbMKs/q4j6wlJFekBj1ajePbl6tJiKcIbRBQF1pzZAUXlNayT2Z1mazimCy/oZUSprooIxE
eBh0NAvw1k15BxuRWi+q5Y+iyru1mCW7UKloZ5lRmRcxMDLzJDVCOzgpMnAoW2ao4txx4uSXJR0Z
+qFLBlpjtcYZjF1nV4Zme+NOmcNTyPv5e8IeACWlzW+hwTLKARpMk8pE9qS2aFMbNXhER06wN2DG
0yaRAyLIsDyPp9Z8ThGVAmMXTe7+mMrB+S2zatyyyufrwQ6DHZAxOvIltsmtzrBl1fDca9iz+8ld
gcu0gagSkQx7U86h70zpdJXoodXfxATFgueN1YxXIJD/0G4N/mwDn2zsACR4Fu1MzBiIYrxOZ5MB
fpmepbaTjFu1zEeMR5l7rladIN4B9weMzhqojw7Nmn7XN2nL8afN0eql7JzpVkv7xl23sqz3jla5
Yi3GMC3X8JrU57gZ2cMpk4rbKsxldNVDLJFe4XY0ptk3eAtPhctvGUzFTSVZENuJEPqLthqx9FQZ
0iN8Y7mvowGgf6S7Dw1/m5R3IIZrq5X9tcYZ4YTWYHuTx7OyhVDYnuGGab43Tk2xZDe07xFD9+M9
cBBnpqgipwXc3zwKr1LdotibRgEKV8DrAzIDbci6l7GgEKOTeo7ST0Vm2sIjcdwl7pqfNtlkU6IF
F30Rkd6IQ6ZmzKJxtQUCp2XO1ihNx7lTGxnJ+3YZ/099REXgji4h7nIU7T2Z3OFVZjvMm9DNpDeV
Tvt4hZ623RHC0cNFLHJuBDomJez7NaaMAHoz9D1IRArvwBq5C4MRV5yGecO35Che3c7a0DwmbZuh
thti+7fupsMO4ghq94lTyKg230bQNivbTebvLV3gnT7IDC2vbOet7oAeImYWp/nQBD7aY30XKaS/
UjxE52mNXC8waGyGeV0BUwtmwGd29YvIj7ZbBcT18Mh06t0c2d31a1PibzX3/kdiNRA2fIXVeMp/
vrxtDi5CiD97g+4fyD+JzaaFR5QvwZ/0//4kZyjiD2SeDna2RQa2YDXo8PzVGhTaHwhkVeK6cNJq
uCQ5qv9FzjC1PwzMVPipCbdFmW5Zf6c1eNAxQdgOwxsb7dJAE8x6+HRvWzYpXes6KHPsoVE1Qo2i
4Lg3U+Ge5DV9+jTtVNV7c2s+aaB9uOKipCDQVccYTpfGPeiEqJlS0uZuOHtAiPYMuiIwqIZBU71i
rOtyI8iM+XPV/peAkP/H3nnu2I2kW/aFhg26oPlL8vj0RinpD5GZkuiCZNAGyae/6+gOeqo0c7te
YIBGo4A2mXkOGWZ/e+/1m8r8F+GDKJ+L64/UAAFF/vVn9w81pQUaQTVFXEC56ZfzCoR1WNKSkk17
owo0U0ARuDOXO1nI7OvkEqeP1sz9tTi9/NCKPvM4c5zlDceLDv5BUvxDxOS3C60reJb+WJdI7LVb
5a/fgdNOXjpmTh9VhNGGaG4Gb03SbfDuhdUaRbRJHSQMYdfpv6X6//lzuUqIf/tcrol8B7XW5kmD
7M5T+9efXEyez2ZstNE6C6ONaXl0Dpl0WGkao5vM42A3zN8Kz+7vmX721qUjXt3F0qUpMO6zDnLK
2k2FfOKeTqPUf35Q/gjh8jReI0m/pWReEt6OP+Qqd3HbWnstBxoKJe0Ih4T30NN4ErV9VV4r/urC
Pxq9ETSJ8MAXHeyraYI2QJ6lCn7H94k08WM9NZVxmw8F/XirR5XXP/6avw1q/+dj9JEbSaHb0KZ9
izAu4uPfP8Y6KLxwEXwYpUjFqcioX+WvKS8VGAKih/2PVpbbDpN6/yXPtPvRNWWGMiF9YC0cOm5W
KOnfcP7TiGE18/BoLL6DKVvSQUkLa+edcAeIr05h0PN/BTKuyTAL633qqZOOSz3LOKzWKqfGG9RM
sgTGuD3oNaQMwg0L62Ojpck9Kht5jmsU/tzqYSttplxGSEPEI+NUDmVOPzp0xdU0r9qRXeRt2JFD
oOx4TwZmKx9yTxfLIfMbiDwpBcpDgoU+yEQ0Yy0Yn/1eKCpoqHT/8I2Jw31f0JJ5mqQx7udV1M1h
xORXxemI/YFeXF9de+V55gz8Bv2pn9Rg368zgeYTvnGKSs12pGte9oLKOM+fGbM1o17eMz+namxr
Ql4GL7e4p60FzZoM6ZDHWXD4f+S2ZlIhaSKDRynDyMd+uDYQ02p/BQ8Oxa27+W5/2xRDa0ZANPh3
Y5F2FhvVtU8wa6nPi8ze5aOkVgirTYd6nEXtZrdAjXDzLYfV4DhFpRZyW4hqmicZSlksOXXBqtFZ
d+Y0brkEOJtcvszDOFwC+qmNSNOwu95PpiOojkTJ/EIOmTZPQF/BD7luvo5E7+RxjXtngVm0+R+d
oFaP83tAvX/mSmCN7sg6veGSpu5zRPmRnMQwvKIwUmXKPD2L9FI66Y7S+O2rv8kszllXftTZ7LjU
jjYBY+Jwizcktnm3YIs8uZuR8QzaE33EZNk3YBlT/rhhbfxRwHMyorWAOboNjRcNtWU9UomBvJFi
RhhR0kS4vEzujAjSO20e7kHwWHHGJeFBYOPqI2w3qEisLPORi6z3rBhsLCcBqLXGcJLpx6ByC2Bp
nFOtyOrDQuyafmZ4JJQ6GNVonR0ZvAOgqRcsHW31vo2uYX8qL+33g1mVP9ZS4JY2vGoa+BXWBa/6
1HQ7amMnyre9i1bj9gNTIhLmNA4Hp7DnzyocgvyESwvVjLn4eMSR4dyNqahPmTcNb6KfnMQZ0yzC
FVEn7QJbKkeU3Ytx5q9eF3vl64aQkQ15h1nEaCm7R7DD/iRcnlhX0T671GOKRkmVMUrNYH1uWYB1
dyxS+43m0RQnFQRCJ27nErOdEBNnN3aHPeOgnx6m2BeDtstfndGJNR7534cxzkMazxSsaEwffnG2
egYWaxUQaiFVsxPboJ5L17garygEfqtaKmSLPpgzLPy2z+LCl4wYvlYZ9KcsFBGluaxaG7aMs49k
/0yhovgoOO3f94u9xB6smCjD0HNCa29vWmr+IFuYAlwLZcoyajuP83E7ViXdyWXDUAw9EZAx7RM/
2yDsbzt/2XYTcJwlBkCQn7W75pRsk2b41Q7b1bLhkDBac2MOo0ob1cPSZwHqOfw3qGD99mRWqoit
MgBKlgGuWkosBrfrCNnsIjuAKRbpGQgxI92Hg232O6WLIYwbk/3KNLf7CtgRZvNx1F+V4/OIpl7m
3NoDMeaBlNPDtVX3UJKIo1ErHYcdDnL7scroFuCTcY7+ELgxuqj40jHMKKh2QARkTmBs+7C3ERIL
G9l3Ivh/LGnRIBXIWOO84lc6mJ0U402bSffkNCblznlrK3ZV6pBz2UzP7PfyI/AK55ZRFfi7eknT
x9HaNBXKYdBjK9ns7ulayd4fmYlMj6vj5aCri9S7iDkMqgsKZL6b12V7MBqudcLUKAwY4ljB8gG+
M1i/7042uFPUQMvabyGQm8jNWjd4rHBJGY9UWWC1pHRyC+mVtgwQcbwKdaKHJQdvoAfe6Mq9G3y7
iunmButkmzopPSwsNvzPxBjEcF5ASMyB5t4WvNDWbd9UM62P2hgPdmUfOt/6rOX2RMvfz8FSTxaA
MK+yP9Ysu+/pQ3a34gEdxT2JfujuXacHDiWHgJYvCkEjkVvPiM63o2UW14FEJBapz0vd8U+VA0/F
p0QVGyQJabPeXlMdLvvOFt6+UWF5BKRmIc/Yzon9zU8MiAI/KSLO6UbOugPPICwLT48fs9stl5kf
4bPntBC1Aj5H4uHdl7bsUzMZSYLTIbMMe5MKYhkJhMDi3JPbX+Nehuoy0SDOfMCUKu5bGxyTSziW
Es49cU2zuPVqlK3EAli39wtYBUPEB5pm74ZYpokGpMB4VkWWUccS5oQPS4/CW+nUUhzTNANioyHg
BLvwWm3XomK82aWy+ISreqc3rs9PDeCQxKUjXEc8hCo2Q9AGZ4QgACDLKG7mLt32/ligpnDA0JAQ
IQ/hjdLLHW4y+H7IVbq/cVa17IqZisbYc2hsTMJu7oYdXvr5yH1a3HVex6F9da66LQgPLJfr4tNt
ZFIh8YRTWfEKE4214AXV4ls3+TmRLCxh8daZ1MEyiaf0hWyV98o7292UKxWvcYN/Yon6ufGScq3V
w8YCtC/phmp2lEvLH0E2OtfPyMdCgz06cdQq3AjsYfnic6IPo1HXAwW6Tu3Zh0Ab7qNvFGlMULj6
pazMeO0mVUw7PDnNacizDKHFReuqfB9OD50Gr4vnBF9z262JwkK7aOJyLNz2BDfxOvKaV0ZecLWO
bjM3CTytMGmKrr9vmRrmmJ5KeR8Y4fJtsmtF6Z/ozyvJ9seZ//jWEdbbHJTDmWJh+7ZlqvMFqydo
99were+Cy9+FrG94zFJp/SopCn/Npn7Y9W06ffLJim+jlZoXvjieGP68tE/q3jbAvlGu9uZ1LWZa
D7F6txqTTNam/1jsdtlt3ODiypkUZ3eEgqhSKBC8++z9Eo+xpmlXWt9hO+Ix7KvwbIEpUFEw83tW
2mmaPeYm2l+rtom3ligqjUnLGUbFfJg6XSVatdCctCreSp/z3qa84GzWgC9iXy18k1PorHvXEBNH
KqvSN7PnXAryHec67b0o3Zh6pqb2P1Zzov1L8boxND4xEcwOLgATsWPtYnBmORcceu3TJIXe4jVz
5pNelmzXGSp40AIuXkXl+KUere5u9dX6sKraHbkoNeG+gnhE4tDjVmkuJ2Odq+9cSClPDvXyGLJr
HEimYvT2a3e7R0MbkYRLjX3L4R7ETbH70dhuelNbs3Xpe2N4pY/COgLGoso1HPNbQjDZA/3wFyrt
7/0tbW7UOpk2JIL0jLn31JR99dVLW/1OkUH7OnHEOUjpPZpVceDotmJqbIeDa5gd9UGzvOknMcTK
rBFOYRfsrc6abjeDoKrY7JINTep9K4F0SRBldEID1oR7oF4czc28DRx5WJsV12GA+bIoKuugV3Xj
UyW+C7NxuguvYx/t1fnF9mVPeTBVQZazDPdOVaUn5tw5a61eL+ugxrOiZuSFg5aV9KIxLjM9zrDb
+Lr53ru+TBgr+Mnau/aXNeskc0O1XXTTaAxp4iNX+CeppO52AE7mHbzx+QAa4Wfn9m24nyqa8ovU
TS8QEMFL5niMm3yld65e2xcExeaWggtgDW5W+LslJ8KuVuNqoK70nuab8bIq+GZMV9djde1sVsa0
Xmq3GV7yrfoV6mCA70VOOpvhzBHVh7TuFwD8ikmnB5WV8iBN8k2xQb0/RcPtTZ3T6I54tufE3Vxc
YKwszGMVjU7nfK+cdI0zpTLWnWG485driTvRT54phqC5UyIpN5w8SCwW0eyVfMVFdRjcanucgtF+
8d2cpEg3N3u8ozlHEGzGt1NJHW+DlBkPJZZQ0+nLvcm6+0mjUfDT7yUTgtlin0lT+wTdyriF41cd
QDoFryHmHbqfR9CphlTTLp/ll2ADEFwJfIjYj4p4Btf4ZtEuj2OhPI8townK2D0uVNbM1i87Svaj
UGc3BtbT61nY3BUdY7RUedZej9kz3wklBxgNkzRPh/0U6i9BitN8XRd5WqgDGVxr2znGb4Jjs+5l
7R/ytWh2TjHWKu4UjwiA7TXBBsTyUq/zngpvlqMqwLPB3vJSFIUDyrQtiH9rPkz4xJ/SM2tKZfST
MyqxsheE+ZtZGA+SicnesIOfHnVnZ75tYtJsLaewKA6YdQECdOPdKhd9YS3gwgYH/Znz2nas3FHG
dHCwly7FDXZcwHUwCoM6TuFR7YD+rofZaAGRhGzvGa/3EcEr3XM4/oY7Iz/gLHLe6tIP4a3OnKza
3IPAuU17X0+sI1X4AZf12Z6pNVdpCbdOWVMMo6Dde/Z6pJCRMa92nZulCsofYKL0m66xekRLtiyn
QBO8XLfmAat2XcdwwvzndCVFPI9+zUCKTIHDySc9im37WghaJAbXmbiCiQmmRpbBm5iZ/G/ggKcT
GdUFO9U0jW1UjTNfYUcBfOSCIKBmmStCdDUiJCARP1IcJXJZgh/dOpaXa7j13h+m3DulTBZuCY2W
mKN6pl3ZxAzGm9v5zpBifa8Mq3/QlqKbPtVrRzeNeHeVCQ/egyBzO1Oj9i5dUz14tOac4eLSnm43
zgPDbjc2W64X2irMR66R4gx0tDmoZlJnQjCqjjIjt04N7v2z0QT6diz65RG6YX/XFThXwAhhM58A
26CiGwgarv7eu7P1UeuxTkxjZLIuGrq2I+Cy6zGs4K1GAzoXjCp/4N+4CQxOp3cdx7pX5W/mj9Rw
mdoyJ/nh8IQftAiWPRgVzTQnt+SlTpshFsakDovkErSjxA0cNBKqNSY0soU5u9pCPx0EIOeVWnc9
7YD2cOjcxvCtxXbPiKM2xc/ZGCh1wkLUPQ5KMhfb+EkJnhOiuL6xnpfeR/6sqv4z7ZbwWFmW85UC
2PbMePOHUcjm7K7hQMzC8V84tj/LWTCPLrnHRp7DOIrI9VvucZTN1TJRw2TmH0Bbqp9KKdY32+OY
1Y+HFm7Uea638GbsIaWtY6VeArBSj6YPV6LkoTmGpWkmuqzANCvmUdiZ7UNL8/sTY57HZVV54orp
cWI2+SmHJYudutW31ay/WWYoHTYsczSjFtv0B7bY2TywIvU0TLbZCAnaELiaiyU91pOhvgKa6hLd
VsYl84AGXT9wFU1mdltbg59418kmwYDSOzvNoh2K9mp0D06x7j5lZB5v40J4MnTc4Diu/Zo+MWSH
cjA74Wjst57grbJX76cP3m/XWbq8VVn7XDvAEj7zcXFnuC62aKzHDIDqipYDWm6upCCMLjoNI6Y3
rbM19ZjB/Ql/244BsnZ3mVUt+ZcOzUlTjaHMDytU3rpPpZ6+hxy8qOHqu/CQjpPBU+hv9oX6Ifdx
rnpEpWCtUcxW1zVCG8A0yf4s8mlpKfBy+lmOUYc5O4Ya6QUX0c0pKIsecuwxbNJwPEFXDu0bZWcI
aGTlZ/CZnbDLpCcfm5RjwC0LgGd2YOdbi4jk4/TActpU792oC8TtymMqdX1oxVedcxW6yysI4L/Q
3SrV83vMI42KcABYPCNDulO6d2qO3FHl4TS5dz0Jc6ie5qHcl5xafsyWU7/YXAiwGMvpCbfxkl58
VzNUgzv+hdsTvrzUrN3vG0Ge6VA00FTvzLm1i0MhGBIKAW5x4i3jel7aIk863EH1Dvfudpu16zKc
ahTEFeUCNmNvpykADXsau6ht7CIhul7fNBLeXRQGWObou5VLc2iCq8PImLNHqvFoQmRJqMjk5IBE
GcMp+YsMR9YnFELhoLJCf5SHayci5w9IP3KX2ZBzOTpZY7cbtNYpA3cGkHcWWBbJ9wkpNtqQI6uj
0zGJjnqbxHfcbPA/DkMdMjXZSJI9YMjj9fYyz52f8sIe7XsyovzXMWPmGL76Qb6kisdzb83mSlME
xtd+V20jNB1aywkT+CkgtCifMQVEY4pCrTQIwn2bXdWR0jaWWw866xZnlj+9MebQxxnihgAnZmCU
SYXRUX2eej37Bq/VMzCe4JZTeX6bZYwdYmdaaixhBQOneOCBMOOC0yfUJkirVexPoNgiKwA8FUmN
JYqDRN2k0WZVGzYtjD0qHjmBJXSWav9xIxwDTShIC+/kzIWDqKEc/ZCJDODN1nQQbDxiOrFXjubA
soLID4CrWV7KnBqapMDckEXevLKBzC5QuhNMi3RMUrtmzVha9SN3e6uOwzUUr6NZVc+D4zQ/Rl9O
XzxbQ9Ka1XDvEmgZYLf6ZC3EttA10dSLPkxOKqhM8FILtJH0luDU9j3qbN67xGdnLYaboZMWDgWv
eiAhztgb2jxEosGQ+D+RqbtEdSp02Exb8UqEkXlzHy7M9jko++9bp0N6S/OWHZqEqgcbyZ/rt2Js
Ug7z9eAXv+ZwRqS3mLxWx0G7HPdRnBtMai7b0U3GXnsIRZ/Tuxqk67Lnt3be5zkUVGAbacDTvl65
kIvPk+dUtj73y1Z8tbe2fwkyZ7zDMZId0Bh4XMyAjlDqYzcMTOMIuviyrZWp41YRBUtaJ6tlAkKP
17jcasc+1IvJocowLPtBdH7tXFbZ8FePngDoZMANnEgmdRDBzDRb0sRHf1/jnAazy4Jbwb4PQMTj
SKlwyUi6PM4Aap36DEJENDvuaTzYuuSsn3hiMr8X4nrkxPOgn136A504byfeCJNLO+/bVBundZhZ
5rX0OU6sKR9lW+SE6rh+06Oae1BcIdv09XHr6+ruWqxq35PkNW3ECItjlVo96ICG7/In4Enb4Ekr
gyug/ftZhxue/1yq0oZcwhXvzuaPdBKYIuE5GOCv4bzo2++D0A5EWu0BP0qHUT6j5QbvGEmq71iC
8uVQKkd+oZSRN2DLKuJnJjpANDULiOuMYDTK4jLfB7x6WOMaf3mz1mrQCfFE+FHgXBou1b8fLWC5
lbfLWzmKqMxSTGOU1pp3bt+Ij3RGdK7Hjpdzyka+utxaSCz6WiiSDDNHbn4ikePk6udB214dtaer
iZMrHLL6hqnlSmqJtPWdG3b8aZM0zYMeiXWCVgV3b/oOtRtFpwwCR7OVjifTtsH5gHxycJhgwWG3
6HPmKXMzu3LXarkOcT0r3e4kfw5sHVJ7/m6q7e6+CUPWOzbgKUHjwNTN5aaG81NqfTO4EPiSzh/9
7avn1u3n6vtiSNjC7fUiuBstj0PeZBxN4Y12gIW2VSd90HavevQVpKy6ZbKxgoudn37PrdbaquuT
uRV4t0jekmYk5XYHx6jHzL1gkuDmbuMWWUOVPVflbNvH2bC8ncfL5kcGyMIvlbv6BXfRAJtQgWZy
CnrdtDvQkT+H0C5i3Cac50BNhqd8RiqCFBGMlLCk2wJCsne2qK1qgcbdsc3hG3X1TdrZodorbEIH
hO6AwVBVEwqfB5tdIfckgd8MGPYVGZpeqiCsvR+TT4bzoQzHLrvrvZGXV9TLNt6YREd4AxFJaO0m
o7YdSfsxPOTu7MgTVsl0SzqQsuBS+7r/1WOQHRmYGdUX5eAjueiFVs5v9uZtXRjZSypPzmD147tZ
mNX2xQYQwwXA0n6AAZggHI5t3+ieXVBCBDWtaod/LsRy0ga5m6D+FHCXBjSfOe3YLxibFPmJ7FLB
1VLjKRtjTDJV/uFuebFt0aL7enpAkS+Hx7or7Fd4h62/G7rQgWvaDpmIg05M4p58uOQkR0lzMJuX
qrHspylrqn2PLPjmy2r7zArKOMSGncpMhbgActnwxLYUR7XD8AQ6qj2qNcAbjm//4IywKiuOSved
XfSJrSxTJU26+Tcc5PhJtjIxlqXCf3Ydb/ysaj/j8QkL/2DmeffA5Fr+tFQ//wIyi1XXYfVJSKV2
T0VJQOCipzq4eKrz+sSotC5igxLmWFNo8eabS3EcSrUb7XAskirf/O+LC25nMP3w1eDYm0DgAW5V
AewqjUz8BE4auBGFaPbtjJ/o5M+NeZ+71DAciQ9xrdXpirVVtmQqCxr2jiwG4siVqgeCupXth8oV
YfBywki3X00i2t7U5e/O5pZHQy7c/vECX+hLXM4Cv0bsWVSirnktAQ5AOyaMS4nbivcP3hlR5oT6
WRcaHBvkAebV9gxsyoORPTRkDDLQyrcwFpejRB18t8chB6AZVve8QcpIyC5yoPSpT/rUTijRDBlD
Meaey5vx2vwfV0goHYPoAs9rxi13P4ddWO1aLNP3G1orkV3McweQgkR+XUvNWWQTq33ehMx/Mb2+
xrZmbmt0g8IVQ05WTtzXObRHzMmacH7l4g8tm7MelTMkXUUWvyMGwddK2r+ci/S0kljGeR5M37wN
0/HUTf2NvW3ZyWolgzErfSOh17D3YPfGIG21rdhtpe7fVm39Cgq3vCNz+kp18MpW2BLbRM26YWK6
3i8qr5bYoHrnqaXqO/H7ALs8iidp9HQQ53HBFuE5xvQC1xXAgtTtDbBM8YCQyoO/6a7Zm6I3k0V0
PBtkHWyQcThdYn41vPlh+5v8YrpODI9b731PUfEYktHNP2pnMEja0GeE1ayPIdb2h5z01IgjwpgS
N9ClF2luxsS6xbO5BPUN3pE2YkYd+BHrqYu3bFTMp7nkP7iksWnsFLq93VIVnrgcyy9MGwC4EqlF
YGtgoYk0KJzYpVXtUjZT+30pZvZZ7KktrPHAvyu2klIB1dk7MnlTBC3YemvwoaLmjmypRdsjVjgV
ULb9pBGxor6WFwFH925tbC/bZ6bd0/ygfhmEEI6CcCxAWkxB8f+i2Xflq05LejZDNNHJHe0dHzt4
UlH0nNeytD2XBYLUYJdZLAP8iP/ZdvJ3Nw5mDrqPyB4T7vPpXvGcq3/pLyG2nvXSbFTOmlt2rNQk
qcQFnvz8qYXNrM2s/ftS25wq//OP/bst6vePpeeSkheHtmXKIP/4sc1ULGJbR0bYjeEHUS3hfScS
vZsltQ64GPjNHPzDz7TMq8Hnb84VGs7JaZLWo1OUktM/LDb94EFrhr/KJuRelcyyNZlBmSxeEZ6h
kZTjoqcXLOUMcC3O09gfgvLImJ/b3lx52wjH2CN8JYcQDJxRmFxc/YEAgLAxW568a2WUjLaAtrL3
RbRt/qmEW/6qKwn9o50DfCnCbDgfYOIcP/2wZfwzXVtb2JlDOLhCts1jiaSBk1xuzt1sqek14Iar
43rkWPvYEvLB+GNOajzmE/0Vu7HU9A1UGkdkgj+c0VzJpaj7CFf36hkxCLlHHi8dMhkgl5ewmJie
UoJpnCiTgH87ag3E2vfm7URFjPe0OKXk1eKe8KEXzV6XLwH6K0ervWNwuIy7zKUzoCShzrHQqIGb
42wCc9LnpiVOAQD0PFkHAmQwpLmvLUKgfGDrUWeropbpqvk6b8SOuyZRojV+1k1AOVuzLL5/YFpV
fPNkY4tDUV5L2106az4lFS6wUHt61EnNL4O5o1IHU0CXb0BVFSo0N0ga0CIDZcwg9eFM3UnWtMdw
m6kQjUO/7y/hRvAioiStlHiGeiwuGUThKlEq7LmLQY48kNXHIkeo1wEhQKR8RmjIJZKAVYUs3xhl
RLTKqT+7ljTDPT7h7aTC1VwOv1+O/287/QeaG9WLf1lF/q9c+rP++ePn3/Bvv/8H/208td1/ETVF
4KFW6NpB5v7beEq4PGRhw5UqAIQErDb/9p164b8wnYYeaTyLpxMD3r99p0L8y4bydqWbcGWwr+nR
Pxht/4nZ9kdW2L+CAOh/xfpIvRbwNOuP9Y5+SSlpwQFXGbIlRmXrULGx2ApmsEL2zvH6VJokbl4A
WVAhQCUX3uQX08vF/2YF/o82SPuPVZDfxWPFRQWisBCL7p9Ja5KkskszRComXvpebikATce4zq4t
s8w9gpSLH8RkWbUNizZzP2pjWmRCqhTKD/dRLCzr4BMwawp6SGTeAlpqV00FIdxzzz5RL2ENMa1X
vuClIU2wb4gbXt/dFtOAgzR/X9h9MzO3tnrnH/y2f08e80EL24f2xfeGLHz9hz/2s6XGVeesZVLk
m3kwqBwpdzl3mB+6Lw1AunDX6Zn3OhN/i2/1NFKGrKV/eSz/H57fP8AM/BI4mEnomzxyAVvqn6Ce
vsLggn1qTND/pAkeePTCXaqEV8dN1wfizhlsomo4cufvGzWHdeRvnfOCbUk5J6dvOez859/oWvDw
152P3yi4CvduYFooPfzj3z+WRaRti25bw2K2PfO5M6b26i+aRE1j5ThfmQxG7+29zU6ZPhXl+tow
ozfPYyFYKVGi0v6W3vOsi/Epui1j0XxzbhtUoS+MNNdwJ8eA7iB/zcyPpl/Fc5UqYpZpWgMlov6j
9GKt9Ig7Z3YDhcsKox9j0cB6LTRbxjEwRy7JnD4240Wzb9BPonLuldTqstv0IODF2Ric8WXOtuxd
TrqdE3ivGdI1YXMGp3UrOTXTwaupiFlxxZgIOB4SujdkJ+2wA+4yf8mmWDSQQ++73FfdXqBBPi+l
C/wVbR8zUCE8PZGSDmZcl7nhhc8G7k8HrKI3WskYLFJ+Mqqv6jebLpHimHETqxNyLq0fWcs1hmFu
A8NBYsHNN2+mKYh841BjLwllgyuzzjMsNa5e32oPkzzKYEFzCsdDGxOOv1WC0bhV0z7TtGvN9CNb
yExMWbYeUwjVzfWSsXlHGeQb5m6EFUaeXYFa7+D39f7puMTi9MdTQ+EDznVAlwDNrge1P5y+KPly
qTUmFyqJqvEN2lE+H2loyj1iPDgUnrS4Rp8XGpbt+yolz3OjQosyRodBVLB3hs1ovqiZYNpxzLBh
RvChGKphf29EbJezz9QYjDrWji5EPQKmOuukYmA7xSXNWmOc65pRAxNBbey9q//za+9mtiCkgt9q
V0++NmJednoEbGwCA/VSogfKOLrutPMzl5De2GaEFJnJjPCFuaBWByyC3bdAUFa5S22nGJ7WSnLW
zPqCsdHWqTYjJlXk464a+H++q8gy96/G5m57njQEQ4JzOHBR1AjIgbxl6O7YitNbZNtMpBuO2agF
Lnnpyza4vY4Xy8OlOg/WYiTZ4tZiZwx6KmmRLzdY5KjCWGI7J3tSDerZXoWB3xwYamiTGhtxfVkC
KcRNXeY0onWgPj9KZ4W1ZRMcHB8tRfvzjjV/5VkdRYqKpkYhnGRB+iwO8zoyV1b2ls67Jqtogcrw
wX2ooJjG9xTnMKzkiaLnp54MpXknpTGfNflhvau4j5RUNmFCIzhXL1TKAe5+zwl841ZM57ra4QXC
wCwLD/fXUums5hRtgmmfVz+dotaU2Puzye/8JJC4mqKRIVMFsL0d6peFWlK+Qcft0rdFzyj/kgw2
yryyXDx9vaUYpaqwU3sKaPJ5163cjSJ2a6LETq0IPAq1lQulaz3R69qg5SJZ3Gb8UBWFQkmoZ5Tb
6yCpIF8UlrzCDKC+WnIDGlzruqYEoAuYuHbMx4E5d4wm936fYZBtxkC+LplBzBNJTiEQzXP+tFhN
1z1Z5EQI380Wjuat9IvPq9Bb0Rw7N1ff8FQRfcN5jlkssOZdS9kaM4U+bBGH3BHxy9p8mhNmSa4i
wtrsyBhkTu9BSws53JKPnMoIlAZmdatcG8omGkN39MhhMSd7H1bGjWH47a+wpJiN8ytB2p1pcEY9
yjEEouJ0Nfi3sA29h6vObdLBVCkzDpdGYYFNXYzNMpXGRxYadppYftV9h71wnYxZayt3BfCkKRpS
aqwiwDOo672hbTBPdT6xvrVKqucAl+h1fupaPwFEGXI3BDPOi4lMCa56OSg2tCUrn42wnyGkmotl
3tCOZYCkh4tYJ8zEypzpgbtUe1y7VFARMsho4Dd7WVE8aK3fmSMa4CNtGXz1PRrt49GWxcdV3n5k
ToJfRpvo8nz+NYV/Vp5jg5FhsbxRSBFsmN0WwukzAJGrecFP31JSrbej2Q0OeO5MDTtPatXsWMyZ
SOG4utYLuI3XxMsgoOtgeLQfyM23MxGYIsSn0dtEiPPFNmKX56G9Vu2kbqIyRjUwioBSnz1/W3GL
s/aIHSYtw37AJd9nSbpkfcDVDVXmGuhurr+0yWySgWwQrdTqeXFvalnGtZOTDoJitRn7vDNmOmVq
xYUOxfRrGK6LSmBc44lvVuJ28ew4U30WlDTiL0vxzUVc7QRVE4vd2fd0XR6rjWEicGrTD24qgfV3
pCvMPiw1emVcjaHYyKizHyN+URjwpu25s/6LujNpjptZs/NfcXh9swNzAgt7UXNxLFHiIG0QEili
nhJAYvj1fqDbtsWSTMbXO0fHXfVHoQqV4/ue85xLOCf0bKdYkhs66mmO11YU2vpkcHONr6YgbQ2y
rPoYgr5dS5oP5GigDkJvv28mr7VXGpUwYIpY0BQQEl4eFgix8BKz7odRD2qEh8OfrvzWFayLQg/X
SYhYcefYhi5ZIgt29drMWom1xCVYnZ58lmy6ge7ahu2yTHaVaoq7VIftsxdp72dPspW/F0HUXGGP
oH5jdbHyjsT5dSAjIVmQMBXzKlfIfCir2ynRTYjRApp/GcGNtAZLFEvryrPKb7k/SbGi+lrxYG0R
SyXD2VoXRQ/hF6zj/KoHkr9XcFLZs0Ve+nejLhNzX9HZIyM3z8svkxGP/I4ucXTrPkUdvu2ienzB
nssfzslEq9gDObiYv+Y2XtFdR34kGpG8FrT8Na/XnSpusBaSxVUOro6GpZbo8mdNt29xhtTpnvhn
wZIng+hR5QV235LuwJ1twNdZuZAU+W4JDIdVA63DPhqeIghBuBhJNxkTNrquIflVVK1ItoncMQru
OXZO6iLTcfXsFuiRj3GYuPkxScouO5HIlSXrdhAsE50Y7R/CrP1uj7YXmCeqre+tZ9QGDb6+uZ0L
o34xu7RQezCAhXc56qymVurS3gQzkM/iKFAJQeqLK+Nk1ZyzVl0Z9F9xFNjf7MAOXkajkoS61C04
BKUaigwNFQNnVbU9Jck5AnZzUSgbhzVNr3TY1XhuqKV6Kf1gyKNSbmHiONcCs9dFkIYEYSvdgPmz
ioBT9Zh3moTIqQ8nahIjK1mDbsRfOdoqcRx1xZHishq2BtaeL9rU/KNOZwY3mJGkyURuvXyrQ2VH
uzEd9V2OyqtkAavj+7CwfExb4xCmO98oAerabYdfvAzF7G8cNY0/4lbj1Km0sL+PQF4KYBqTDw2n
4BaKb8IY7QNKWC/YVFliNFckorvdbtL2hAG46nOwvXafPGX08cAl4KQFUoqh4DKR2GW2+GSGL/Da
rGo7er2isGMVdPXHxqW9LKKA2kc2TdW8D+uUmMSoSNH3kL6CpaaQifEstNd0B2ra+ee6Mmn2lb2N
8bbiXnhZjcpDsTU69XPb0aA89gXeF2gBHj7yenRfrLrVz2oy8IYk+JOCtd/2/rgG2jU+UTNHQ8ie
SlELfXD6UDSpghPU1Fmw4eziOBeQMpyBsR9Z9y1HewEwHJLFBqpRS6nOymoqn5Vdfh9Kb9qPNsv3
OhdkTBGyYU0arIbVPnLnAStY1BALaCgL11vPpNXxhxxNsU6zKCV0ZXTboIOb1XSI+jr85Cg5Pnn8
J9MOMFTKHhmr6ihS0yTCxLOS73Rtw2JTph5xehxM5nIlM28kmcxri5nwgcC5LZO+rTdFk6EIn0I6
g4gL8gFlg0OffS2tBiFYFnHG8KMJUZ7JPGKkUsBLV4ob4ZdJUMxa2VGevVpqRJ1MsElVrhqTQtua
S4L9lBkWtnGPLe4be1MgVn0Uy3Fdex1tGUScTQU8ExLI3sVLOa0sMRlX1aTppjkQle8dC4AUrJEu
8LdaCDtjqRrTeJ0JO5823Uivmesn6Ck4EUggLJ42bUhHGl9bhOo0A6VRt+smmYsf02TPHSZun616
nmZxX3IUW3ihCc6EOVHf4VQEwaqlhIa0UWGBMWsNnIXz0vTFjYW8L4uYoiBMyHZac2aomHqyT1+H
KOvQd9GsUiuKh1yIA7o5IUX1OoDjGGr1aYC6ZO2yeeyv0B4seJzYukq1QLJWuaB+EGHSHIG0vdFk
KK0iV87HMgvqKx3gd9Eusl58NOXtHJrRcolFqlIpzl8dxRcrTfVu1H59W/HC14lO7+0+A3SQ2+2X
AfDtutZGdlvO4SGmm0iCZIlzxRG++UwLL+bamDTHCOIL2iit2Vry5Gj17XUwlV+EhYPAmMuHIqB9
wfLgoQYdnWPZxwe6F9WNa6fpAd4tBUl0iWtmt9hj1Krx5obRZnBKcwMdQl4zSsUGgTAG0WBCUo39
7qYus+aTThaoSokcVTXWU5x4EbhVDh8JQGs9uzDhIiZx3EOyali0EcaV+2qUwx5yqd62unoOuc0h
t0mbi4lUps+1X1/Lwb+OdYR83I/b73r0UV6WWT5ufEWwcRyh2RrserrNvDoHM5bvUGjqNYmTL5bD
suwWgoSPAWXzxrOTS7Oc/b0ZmsNuchWa8mApCsxHTnu3/jhhUU58ZzNwiP7WjwZ7fSo/Ba1J4aEy
mgs67ddgXzCK9FZv3VbNnC3IUY2u2I5OVVns3aApj2adyKPDSR+eUHQHT4RceU5YBx+twSb2mpu2
b3NwQiVS+ZbjQY2qgH6x3cFva+/bkkZoT7v8jjnowR/Q7FgmLb4QSc3PMrc+Ww4dwSmt8kPdkAaG
wX2jtLaPnR30VzUqiMsQUTjBI+ic29RDxdW75npOna0VBeDfmviAaDSgQG/5sBvIkdk72uHuBvZh
R48z25ltdgHOIOCojK5qSzGTSBYt3Z1ZS6C+o0XN2x/uPH9ubgqksRmo2ZU19fl9bkikEGChcQXG
WxtfGYfBvLn0tDV+cl0RbNuUiOSNkyEtx300bCaguxeV4qiH/d55iOLOPqHxvHfSOtr4HGnwqXTt
tBkBxHFi69j+XF4/CMgUl1/iT/uYrR16rhfs+z4Y6xW83XabN8mdz0ni0+i5xATrsrywI93uBrRr
1yHW0pWDj2QlBViyGaHkis/6tcAYuLKpQUQbRMr0gVJUclnD9UFFmPSJSlRCxccwbsKvXmNt4tyi
F2z7nzzuxJfeLH6iDwbc4Tb2Rofh1SD0qfabCxoc92NXGpe2CjRyanjoHbD2vPGgrDe+idjOqOjF
ZPUVLbi1Yitbh2nMFWhgD4slJ0ODGA2qtQsPOW2Rnqdtz30Kc/k257eDJpejhUeZuPMiUtcVki7O
WnGIkA/vNQj6UmILaEd/64z2bUt2yn3v2+NNwdk3XmWERwC5FF/LPEAtHNnrUhsKUo9bISOe4aaz
XmW+wBaTmieu1uM2xoW7Qe8bPkzuIPfd5NPYlehkAk5NljLFThuWfBoM3GCejjEi1T7X+jHZy0KH
W8fR1BOYINccX4tdNLrTXgIZKuvspa6KYNsI81sz5HtSw2h5uI5H/JwnD5l2m4u4NYe9wme0YlEC
z+Rzzbbz58hngNgVvVzQcjeoV6IVTdf7YegCajBefGhM7vW9l+I444ghlxpS4/feZefl92U/81/R
77yGmxkfxlAEe51qAp+o9q1LElhX7MPD1uo9j6pDjiew6IofakIQVzTBcy5Yr/GXadr6fgvUu4sO
yFa6cYUitFp5eKHxfevHZHD7h37wHia6g3u0PMstXh1FmZFMbigzuXTqwRuxG/kPuUkHjG5679FX
osUT1Zm/SYwWOxTjqCYUVW6TKf4yuRIkKQWCLGDuRIgEprIaHkLFnAODfCUWQ0aQOvFxsqsfmUaR
kjnh2m7zHyIpEoQE/U2mw+hAX4wbz7xMYVqIF3McHbBeptRq+woh49hfF7ZPMmnIHdHL03jjlo3e
svaT5BQsV4rBsm8aq/jsAenZ23FCeDM4s303gKRS2XAbUgVfWYb51QptJpNrCOZczSeUziHKhFiJ
skZ8p5ObruuybRHk6SNtSf+SkBWC26clHkF+0zLuD+B50CSnA/13pE7tZky6XdpanxBWfe9oyyhM
UYyQdpKflRWN93BeHBdPK27n1u2pX3iq2bcuK1hAXMKqW8zrDUT8fU6/7kLMur11QywXLYXb9RQO
1cGJCv/Kmbnc1GgPdvQbhmsrL3G7J0KsuYxYlNn76bKn77DKejIMMsM5GAJ5etqjnR2HDsMesIHC
J7akd8p7JfDmkX7Q4wEohvaxsFMEBIZ072CNHZkizbrmOLnitPXNtip7O7uC1KlMU8idguwx5EKz
QgRYrnPoS5usi9AbOg1uiRIN3TbKqMu2NqWNBB/7dqrn8DtoP3VDDB+qw7SL9aowJnmCn7ooeqib
N3Ux7q3B5mN30zVg6x6PKIX3wlJf1KyMw6KeeErKGASjzsJd7OGZteZSQRaL9b7O23ljpaKHVp9h
NCdXwNkaThScBgQ6flSuXY22oxF5eKMKfdK52KVZAIZuSujfjnWzzY2MhFiuUoGpks9m0l5GESOt
8NgpWZolWki3ro+WWZ+4atFH4Dh2GWNhWOF14qiEqv+rcIbD7PYokPvsmHn+k1qcy7RLwpVQ1ALT
Wcyo2lPvxL/YrTnyIizFtQfHR1xMnbwQQ0o91y9cY6Wooix96Y4tZkRr3TnZYehrysNOH11QbeCg
WCTbWtrdZswlpC4fLTRwMfCfJZkm0EqPvdPiTXLTFIBR4JZ3YZ1dZx0yjNmGZVZn9mk2QmtVRr61
awZ0+cb4vUdEyqpZ1gdEUBtbpqD4k4CuAZJqAMmf2jYgSrtuLwrZf8vq3snXMoLUFiTdN52XSG4H
zIfGHH9GDgKPKzXwojxVRu98CxeDpkOwDrBetUHTRpUrRk37xYwNLjceccsZUQPA2XPYELNFnbwd
btEeBNeuwOdko9Joeqr9Ma3MHfSjT12Mr9BtUwOrBm4OfLysyaXbha+wbcWlaQw1pRl5QYby+F14
abSxSgwIa48K6DGYdcHfAfr6LuhGbgasyZBRpp/w/saQQpjbv0SqfSDg7zGhI48E8H405n5dE5V3
ndCsoIBr+H2AtY9y/+TutN0V4iZEpJ5fVKJ3pus6Y1r/rHHaxDcjMqnwAL6OkhPjgSYd4d7JUsef
6MPn3Sr08UvM1z1ieoIrQACWzQ6ffsKu1DcNvL65rCOxSkPbaG8DCotoXB0rFp+Ja8rEEpAdz7cJ
6Bf/R21lNq18vylF+S2jU2Fwo/IDNAJU8F2uJX1qO49gxIHBKkGBHc1SG4HtxncGvjasFH49qt7G
vfJswv1EEJTOoTVoJt1Yg+mZWH/g4V35IByfxOQrCgcVt4u9Kk26JKsiI7rlsmbQt+sIuNl48Mia
L8uV8Ge/+ik535XbkZ9R3rSsjfquQwDmc7PDRsLdUc+DQRjPiCT6uqF2kH6yulqXr7bAs16t7eUy
RngC/Wx+9FI2eribUdjBGwGigabKSdv8smUKmI9hmubqULRDow6+Cen5xiB+E2thxVXqgX6Mpirn
pY7eF9rLdLoOZOO0DPpCVlvqTK7h7fJcYwoOTa0h1kJO9OcXSHdGvpowFsffSyPDtyflZPUkmY2D
dx81flYDEKPemD4NZswGbMcwT0+mjCybxaINOxPeLnJvxLcEUmiqIYQzggPNlGUYfN5eugdNvIj4
bI1GSaCMyEx16IfalY90H9TkbyOKuiAgSQ9v/R+EnXjyR89IkN1ehmGV7WaZ2MAsoh7xP9iSAD8j
bVK/eEJllFYvwSw4EXGx4X4yJkne3booXLmzd3FuQiCTTILLUfUeuEFb6+IKOkPj7DGdNE916PT0
KmJMQjEYp+o4qky+lgGK309NbFPPxmlSXRs+CTYR1hjfeRFtSNMuEo4fX7pp1bskaNVRtkMXXxOu
MUZTcODEnbVUI9Gb7J2lG3Y0Ox1yFDUsSlgG0lxjYyfAgtG59RpzaYOGZTW4eYNezC+Kb9Q0rZ9d
mSfDHjtJm96IBv8ITFQHdKqTV9/yvhFyE0Ze55H9AEh9mJDMU762T3UKFhLUy7Z1Qv3gMq+3M0X4
WyzxOYYrMJs6tS/dMbAvIZawd4chu0zkjWx+pXmFU+yRC4l1kkRDF7X3nUL/V0gV8RbPufXF68er
2Mr8ddQTWVMaOd88MFixMw/ho4aUvIKhI484RCAqF5E49cViSB2nGDsaCIj+Java8BrmLaHmfBL3
BwUMJjToPXlXsAXfhlmdP8ROLa6oSNz2VCG/gh0Zdtiw/B/4AfAptrg6NiHdMUt3SC90VhXfomyq
abrAj3W9Sf+goZvvsywgbwaO752KEPnXaQqH0K1miWvLKfGxeqW+nHuLb+pGP7tWIcGavTXSrq3l
/dABIN/WH1eNNX1DlbJuAv9icJp2jyQiWksjrcjqKI1DXXERdErK7aN5a6tnbwwuPJHys6dBegUP
H9xdQh2dNnBzkLXKthBi9z4Lw47oXPobqGAXIeN6aChNNcPwAnrrEg3KQXgxAfOxT2CKCE4xBNAD
UEAIneJ7hfZjLVVOYR9EMA6XGRxO1SwqsBKLFwoziCqz4Tje17EUgAmnIkfCn5vjrA5DQXrNvhXc
Jle0NYOfBRlh92gO4gsLywvtANnFn0KxxP5hxkBrsSwIxSFVdXHJMk7725NIfylnuRw2bDxCw0Xk
1bI6RDbnzo0va/T7U5ubL2ah0ZXFS6jLzq0ou25TgCb0CehzfsKRbQ97Mc90Evpi5laUjWmA5xPF
MEigLiCPyaOueFGTvJRtx6Fw7zIRBs9TMqQFL4KrwraM8VpCHsIUM7hZgwmFM617qfOGa+IYxFi3
yXXhwiBBlFO15iz4Y6Snq/YRKzHCeslpFOoSqsBVE+ImddsmfqUjQpt5nulHrSORIwC1sHB/4dDL
1bKPzI4wJMbAuPFIiDAwuiUxFAoXIyR3Had/jieAlxv6RSaZcYWWziZhPiFyBvva7Aw8l4g29GxY
F5xVagPGQRyEmwjxzoOVTSU1LR9X4apAGz/vOrfQdKsxKX3TMYnta3wDYHlaFg50eo7V5rctkUrj
hakqRrKiYUixNc9oeYkSqZwXVXW4MQAa6HXi41uXFV+BFTxX0yXeMnJdcD3jJoxSgEQZSNDycRy1
ADMcQ1xYuZyQbvoiJIcGxTwHFbTzLd0zzB3dhQ+xxn8oXYsGPv1ZCpHu4Jk3Ka5z8OxZxMhORznH
mywAuLNu5r65T7gwJ+AMklht4dzWBxeTvEPZJRTPorDpe1BxnowjYoSgB2WP5nwFXZCGGelN3iv+
RyfbiNCBf8NmnTxIXBvI/2fOTo9Rl7ryKusy62GQU0OEzL/8MS0RTpt6U0kT66QdCUiyHSL/I8Hx
rloFjjc8+U1h3v8rpjU6DIUFm5jV/+gU4JXX4TSFJ0Eralql3lg9/SuC92WlBerGUBbt7YC9bi1x
0pRQLtv+5V9w8iPEn0uumT/b3a60ITh1lW2BX3AkL5A5M+9A5yT18ZdK6B/pDq+TZ/RF1Wt3nmOD
vuy5og+UUAr6n/+/Jd7YKFf+30DLz7AMiqr8b8c2/16+tL+TLZc//LfA0JTGf9A+MUw0c/8pFRx+
th3JOEgFOera0Aw9A8zJomX+T64lzEsD3mRg8BcOtmaJ9LCt+i7+H/8d9cV/2Ibk8gNxnLRLZGv/
SGD4VuBFtLJ0fOk7RJ5bJvxN90yqY+Wdo4hwTE4VQRAH2wzKg6dA5+FcTj9TRa2XW7257jm+bNUw
Osix5upUjmX6NKchtM//8/r+JoB7q8L796fBmOYHJvhJJHBnn0YW0dg5gU5PXLfkU+iwva4KeEZf
EGKFP1FQUYHUaXHtOqMA5+7K6FMxddYLQRQ2zeMwS12uAz3H79oGEzAiywayj4UPtoSTNHSp6WDg
TaUO//z+R/8VjPt/NeL//uhoRU1EkpbtIht9q5SzM65YmTUlJwAagUEg2VB/AdDWtNSGpDj5U1z7
q2bCS0DWhr4bKdbhFI+8H5iOrBv0Dta9rv3xizvaMyWLKlc/2STCvRi98NMEGPeVbk7y7DrxfD+1
Wf05s8Y7LvHi4f0v8lbl+b+/B8p6i9qfjc/17fcw404ZTqySkwf7n4QGcvAkWuzd+09Z/pWzt4XX
HUkhOE+UTfJMVwii2F9Q1MmpUCLbYN+DXj42zaVK8au8/6hFIvvHo3yqwIxvG4zs8v//zamgs4Qr
kscXorf7ujACMA9b1xicAPjgnn3/YX/7XibR0L4r0UigJX37ML8Hnu8rJzmhQncuowr6letU1Wm0
veLm/Uf95YcKyA1xCGojrcZ2zuaKhfmvmGeVEt4SJztIGgOnvGb4QM3316e4pm+h+cV08UceNDUV
7MdGCmikSHf8F4qrj7A/+I3+fAqLGdpi3FCoqjzWtDe/EaKbIRxnMz2xQNFbp4gKzyC1PvguZ2rq
ZWy7/I+4Ev4ZaL5yWQx/GwoQDtAmxBlDYfaMTQl360BZDScOVlUZFbzABvIf3fWFEFXhzcmr8fr9
X20hBb8djST5wuByCCNHdu6cfYTULVNME1l6GmLrtaenvmeb7vZxHA0bWqGA7rVCusKh4YMZ9+c0
cBFlSnYdXjE8t+Un+O27mxg0iXjy+SEN42EcDWddZvJ+7vR3hEDNB7/n3x6GUlxKx0QtLv8gCVNY
TWBypadiqh8NvI5rgnR3LsBDY4is9T9/pWyfFlJ8rEjmgo7+/ZvhdIXc4GDa6lRuItvosKuVhqBw
A5nDxnJ2NdO/WOUFXrH3n2wu4/Ls1wzgtuODYrlE7H82bnXcQ+ghj/fkj9+yVl87k70dEm7uKQdJ
QnHSvFzEUOuxDDeBpP+PmXBKvysa1WiUKIHKTda/vP+h/lyCPGk6gc/RQjLWz2esp5vY4soZn4Jc
JA9T1euNCgl2grqr9u8/6kywvkwoKLNs1b/I0a75yzj126AKqXQjMYnTZXvLNiUBwZhjEY4OAVV0
9L7yQM5S+tUYwHbYBadWJLftrnaI8Hj/k/w5rbDx4zGTDDpmuHu2+w6mo/xQpwB4sTke6tpGhtsZ
4zYvjHgdGqWzc5M5ubOkij948p9DnSfj9eDbg5zEKfJ29HFzEAXKqPQ0xsG0raaEa5cH/i0oAheR
R2p89M6Xdf3tmPN8rAGcGpf3TsL72wdGflWGnREmJ3QS5suAQOaOQDD/ykOJgiJwsIFwocwuIUpx
FTkKdHIKbV/6wRT/22/PGZXoPYvt32F/ePs5aiRok9MV6QnEXXBpd22w9TjFgE5uLVaxrDz2oeo+
cxFLKDV543a08RCXWTZ/8EZ+Ea7fvhEfOwqbu03hE8PdGRm8r82pg1XenZKkY/vAWILKsEqtqt+i
AbO4/wvce+shqKJLASKZcg0MiUYNVb2unIJSYkNj9eTABwu39GwRiZZ9itm3ijyrPvjt6IF0bFF1
QrwI/SvVldbXqowBGlPKwIU4lt2TpLR1V6S9369HV5VXzWiKOzma6q7IAZevhr7ltu/DB38Fy0WP
8P0J8Ocw5Ny8TEf+j8lvnP0aCQoKp4iz9lQJba3pwhqb1gzDdYysCplyYn9+/3nLdnH2zrGqkAlv
4cPkIHf2zkPgZYZXje2pcRpAy0Ye7CYQjbv3n/LnWsbBgzUM+4khCeU8G+tmX8PhMky+VW++Qnbl
6t5AocmMPPlgEJ3lSC5L2XLGIUgAtzapEOf740QHN2pi0Z44wx9Gme298ccEuy7ivuBbgDdL6ynT
xtoM84Ppf+2w8TqMHzczd55j0lkrP7lGsw+K/gVo8irj0vRfeBcSHR83SXu5Sb6db3GjY08TY3vy
yHff9oqbDXM7hOswJx/sa3/5cW1G0RKgwAZunJ+T+EFS9o22O2U1xmEQQqTCVOqfHy1Rolj4yaRj
07hzz/Ztf+qI04M7eirC2LvOKqpm9KY/Wh3+3Bl4ClY96jDLenlOne84MBCmNfVYuj1ipoqIOhfD
+QJH+3yZIr/YzjOU3Hmgi//+D/a3t7hc4X0wuOxIi0nw93OJJ4FlombuT6qUIOxcAzSET3bO+0/5
yxRxWfNI1bU4a/0xRSihK9jiSp0gSU7roEnFBhUjimuU0B8Mi7OAiF9zxHUN8i+4TNk2Q/HtN7IR
+Wp7HtUprVAIQOCKtsLujP3MyNxmJrb7kOrZleXEUABSF4F0YgG6jBr7c95U6dbTcunsd/bFP34H
HqcwLt/INalinI0k/CVex0jtOAG645ZwW7GKIZ+tshIW7/uPOotb+PUOuKr47PbsfJZ97sjENxzl
BgpbmAVp9CAmlSmqog7xW5kCg1uVI+cNaE1bRxtmQ2GS1Mx1GKUudDM9RGR567Zrd5NfPia9gEnf
BORRbd//lH8ZehwNbPdXbYfe1NkLKbDTUQeumFrSDVdB5tdHd0z6D177L8fn2Sbw5jFn40HK2gKQ
wWNMYqZ2MHeiWycWxAy7yBxDYXXHaJDmqXYDcSsBJoEtHWi4Lm7r1IwoX5K988E3/7XxnH0mMD5s
GcyJX4v62zFadlMMLcQdTjVdyKsU58LKVrVcJJR6eCZL0CWxfC7BpKOf971d4JTqRM0Jv0urkbEA
CzEqaz1USPcPpFJZeh8iRYlAQOVwuRuI4WRrCiQ6bpmD1KACA9Wx4kD2wfJhL5vb+TfhWIklmZvi
sgm+/SY+flrS+YL+lDR2u81i9IF6wlRXDh7U1gKxV+GlP1NJcStsW30RdhdDtu/6wQIj7Sm4HMQ6
z1B1Ngrl/com0mpT5bn1pSos/TIgXNyoCkNd3MIlSVz3lXRD5+Q7OtpBjrauynAsj0M6BHs/8f3N
ELctBCzae6NMJ1pravjHuz3LpcPlBa0w+9v5rbE2JD382BhOhqCdGneBevQ8BbPTsNNP/3SCYG3h
nQZyyU/hdPH23TZjrwGxyOEk1GTvseb9bDJtHv4LD5F0TX79T57PQmE3nYrLbjxRwxs2lYjlmtqh
9cGK9OfJj0qa5EzgU4ezqBe//SoAK6uZM8NI9kj6JH0Mj/UE1xZaHZm4+oNB+eduw8M49JEUBLME
Gsbbh4UDaoGiCkdOScgsm1lPuyIzqK6KJv9gJv9aSd+Of3KdcNiDHeNpeLLfPitIpjScXBLiVOTW
cMj9hIAFtNwWoWtQuERzEdD++G4mnkWTmTzcS3/wx3LlgkgJFrNeAAY8VXZAYSUqrH0ns+E1tX1D
ffBS/lxtKQIg8Da5gfLn5zchFEAMMDbhE4GgkOX7IF57Kio+eMpfVlsew3XbdsylcnReM22QXeMh
4n3g/OssOLO0qwnHAI8GhEXBBSHw7rFNHPLS0jrQlzZumNvOLcsfTUZ2Ep4ly7hGiqA/qt79ZQRS
+PPNpabFBnxeicSGZ+OsqecTPSnzu58uWDEKMrelVC1oRJCl78+rv1w9oQ/89sCzIR/7URq2RTOf
KIkbxwmH0F45cMoAiEcXU0JrwMIGfBCyde/41vWuy3OiY43S+2DF+tsvb1N0ovTDWkK96+0QJc3C
awnenXE79UhUzcne9Un/0fv9S92S78sEAIvKfZ97/9vH5MkC4xncmTIT0VOasjNRBk5EcpLyyQnW
SMXlYOxVlZkXqSvqLyE94A+G37KXn81GSmscfagFm1ww7befQdRkME1ZP58mZiyA7GK6BtrEvTit
swONoolQ1m7a8j2eldLig6PG3140GALPDTyTjeH81IUw0O3S2OAXn/MnGxrTzssc+4MV5y89HMoI
vz3l7D0j0m/IbxfmqfCm/Do00sDcmVZbp5vA7Lrb2fEoo+CE7ZsVTETzBL3RosZQF94eIh6gMfii
6kvU5Q42TYgTehVoIDEU6oNqJ0pLPfuJNvqDzBvsragaLXgFhp9elU1lI/eo46jZfDBX/picgEt4
6VwODO4J9nmDz5U4C01X2CflZ8QgAinbB3FbnGInwvrsD/UUbAKD/i2SeqvCPlEbjxOZOHpVN36Y
7ZzenfcyCeRrmClh7IxuEJ8zoc2H9z/o+S9s+aAmQPgZAU1NpCbLzvNbKTFJfG+C5daeQlO4HA8J
2h0C+Jb/9CmSKz76PIvnuQzmt09BUpKh5Vf9Car8HRw1H7DglJvlB485f+lUxbjy0QbCJMV6HZw9
plBd4TdKDSerKORVxAUTH28W3EMLkkfhTf3nD76WdTY7bTBcy4GGA8CSU+ifPbDOzQ6ZZ26cwsaW
z12WZyENf4nsEdqTxs6WYpwjt0H4es2/YXUrAuwwoyecw19aGGTOWrURcgo868mjbHp8AA45sQMK
pxb2HvLcBDwhp5lijVLHu4WJgOcKAGDyreWv0VPZAmuaV/btD6XM6LrtCTKPByHQasWuARt21ka0
9sqQulliqjZZ15VyHawRCbxPlJdg/23l6lPR11h+48GZ/BVq8gAXoEvU7iZ2bUJo8ddjhSE9+/n9
V+ifL3Bs3ySI+65PE9dZ7ndvh0bfm8TNl21/IgwuhhWdWPMBbDT80eYZgpW4d7N5+gpTcDFigcM0
vD6vNvQlyPUtnDS4MKq5finJrErQs/Si2BQpgErc+ZV4nLTEeTANoFFixOL1lSntGSUIEl5gmk73
A6ZJ3SCG7IIDPy+/DDEN8clQnvoSk+lbonr2vXUPNtoAdAjbj5wE20VM1xXdRdF3QA8JMTCoME4Z
XKyOxO5m29vaeej7CHNJhJFnX2Ru5K9qmCLN1ksRicbgYyqos1P7ABXBnNeVomqxpsROTFNb9j3h
xH7vfqLjVwdbF5j6xQSBpVlBnp6389ARg5YEE0nTTifVfIkQO7cuLO1091ZWUmrRPY5OsAxNGl/6
XhFek2KrP1WVP8tVHhnfGGF9QdZHj7mxzEPorpNsgBzGMh58Elqyqt+71sDVsQbzcCwtXX1JMiRX
yPNHn7jsoM7GbQER3gSeUaMoJA77QPNJxSDiQvWAMIq8vp7cW9S1s/0UeujRlsVZ+R9UEM8XsGX8
gIuiMsf9xTPOG+ctsnILiEN/Mnqv25qlTc4WXch/eOLgKZSxaMRK9BG0XZZP8dsyWZNxYlVlyaEY
lP0K2tx8DNTcfLDd/nHi+PdjPL4QEDaCN5f15rfHhFVX9CFpEqe8beuD4XXzNhNI/TqU1/uwlSdI
Zj0/fTXt/FbNK2xs7Qe3p2Wz/f3AsXwEpuHSqqSvQiny7CM0jZlHmuvvHNTFOjHqx6qi/pqy8hJf
IrCveNW399eAP/p5v57psEFQR4PedX7QqjotbeE3+iRx50Kh8k2y6giNxwI+oOV+LZFTvwYRrHM+
x+yBqbWnrQjr8LGtRo1mq76xgGvDtbB7vZ3MScEeQYiIXR0YxeX7n3a5///xgug4sWhxI0NN8fYF
tZi+ZlgB+jRqjXHVqZN9YQ5wGqiqrDMzqjdjHUBzaGW9fv/J57fAX6+JcvyyZdP0M8/qPn1EsfV/
cXYeO44jabu+IgJk0G9FUVJ6Mctmb4jKMvTe8+rPw/yBgxIlSKiZRU8D1d0hhv3Ma0bf6I+pzUsy
SrBIkN+Fy4sD0o2X9MJHUthDGAvakElxYXlp/9qIUF+Q7iuoCdR2HqrYE/X96OA91iOooObVWxRI
QDHzCfxkG3VR9e9fyilbkFYqAghnjWwQgU0hA8s5NqEMVXcSkafnPRRWg0v2+qReuD8MoltK7jQf
0MxYTSrwWr+ZWmU62iIBHJk3AyIASXTj/jjLIlk7hqFPLlOVWAqmpxOKmkzLVRrMR39s8VkJhfag
cdsAwA3b+1GENBTkKXH9VoAQ0CcTzBJ2WkPnN26WCwWtrZtx96XfRPbIRlpuGxK71adjXxopBYaC
R6unqwHC9I8lUdCo4qg4JGX7J6Zy1TdowA215E59kPxAsKy9y9RE24V2PN7IAy7cPGxucBrLSnBF
r6Yo11hxXL74OfRWNrgcdC/onQwudTNafmqBVVg3ydvry//xX10d5yVUJAimxo7P9epmN/QUElg5
keKA69lHcvcb2SXAvmWCBcuM72BNN/IJ5xhITnHauBPF+K0WtpZHwmTuQegptNyT6hGHNTgUUdA+
gA6SdnU3m3eokLY/EcEZ7rB0EeiUQF0RvaLd97L2dZpVSPREl1tbYFfGGys9iJaWfT8PgxvlOQYU
ec3xlk0X/GniVmOTbpV8Up80FIwer0/EhRNP52lp2DAZ+lnCklVyl7Ao8zGo9dkVVD1QxMbBwC6h
j4UZjPNEVJAfJfXWEqyjdo6GrclkgIYCd/kDkPn3XYN4uQ502J+PZVsNTwo4SNx0fWIskcGzROJh
f/1LL5x4Yk0qvKgPsvM/jsVfd5sZzjOSA7F8DICFb+XGL1zwBcO/X2GLrCUtYQFYDIP10wNv2hDQ
Z9EzSmaabF9LB6IiwKTEsnVjqLPCzDKDaL99YF2RUfz487++KJ/RJBjRkT36KW+pYwRhpQJyrMDq
A+7+ptshl4w/zOFrEaD+5mD/aVY7KdFk3ByLGnLAv88w5VcaVjRD6IOszlRfIDuGooB8rGfu1GHu
iXAreOTXRzmrVAKLpc9HlEIJDOnIdRmo0K1YjcxcHBN9jt2RVSjdYta1JxkNAvigBYU5CqYI64pE
R8bGKrXwDUWbCrp9V9FPAMvXbA0UE55VSIm46xgDRrZ44gS3XNTP9xw/1aYxtKSoGv2h090Q9zb1
qkmndiFP9OdaRGsiv7ulpnl+kiivA7BTNHJ5jejtdBQyeGs2MEQ6YhYPz0INw2fEJOyHCJ2lOy1N
4NBcX4KLA1KCXV5pACDro8SLF0AJm8XR8K1wa0XIC2PSorjIPEHs9FP/xtE9gwssS07n+v8PuNpZ
5P4Iu3WqOOZIlgRmFG8tdYZYYT7GZRRhOlRYB+Ru4M8rqNvg2GS5GbXZPeWYZNt1RfVKtSPfBoOu
3FPZfltc0NyK7sBdjjDBDkWB6xN0HrLxe1GlQNSGioS5DugbAfUVPTVxVBry7NqSNMzsxsQZS83+
X9bir6HU08W3CW7mkaL80dZwq6G4AAUznfWtgTL6Tspi+canXdrSnG7EcWnxwy8Sp+NNTdBNoZaJ
Y6kaeJLi3bIZx266ETgtB+P0ef442ayACRzFMFZb2i8nGEmJYIfplYGjXWUecwP5QRgpSIaJWkOi
J7O/XV+187eQFghHSFY5TPQzV4PmsoLLkAXhuJ1VlFDb9I9c6tbnjgP+WVHzZEPjcv4Bod288bWX
zpOJbodhLxBCoImnc6oaYuKYxepx1MvowK09bWn0zs9ahg+KPYnuxniXZtfiVuI8Ueq21tU/HYpf
aI+9SicVz0CMW7aITg13GOii9CMHHZQpvfWuT+6FI8GWIacQpNLkmauaWTWnvAxqOh+jqZK3wqg1
N6e9Al/KGm7k0xe2KLhEYMcgjBhwXQ/0ox6JRL2ejzGOJPs8NJ8As5Y38sEL3wOy12K5GIQO0WrN
cnXULKSF5mPXpdWBOC3czoJeCKzk4H8YCjlq+oBYEAKWWh0524YkJpUSQv+thedRo3RfzUhkjy0m
ef++SqDbVcgIggDGXH9VMqRJEIhcPqK4AEfc77+XjfYNqTP1eH07XKh52EQubD4TqSzYN6vDNhWN
UuqRIR+NUp73zWDXngqV26l8X95xTsNdYFXKpkytfqe3dX7fDIl0d/1HXFhDfgMq0Fj0qeAqVxML
ua2bMl7wI85h5S7qi26DiqG6h6B7q5V7YU8SrskkHKppkVivXrCoDFrDAC577IkGH4DuxtTpavnG
DXaGGeKhXNpjpIU2ED4CsdObpKgKK+uXgGMyrfInVhylM6qScPUcxehGTsMHuQ2GewFJzemGuDkg
OCg/ZzHEXKlUlQNGvfkuTwCUXJ/pjyLF6kKngiGT2C8AgLO42Kpj9JvkTD5O2N8dAixNH/Uh7g9R
w2sMG2sP2iq6T1M0mxenInMq9X2Jwug2L2P9G+RB1W15RwGAAOyu4IG6Ul7X2zZHgnG48aRe2hYs
liYMOjk0AFcJspVXaFOjOH80W6veS2WXvfamVpOg+7f4PxeenKXVSOkNQCRd99VQYtZ8I9UD5Zgi
E+fotBKexjrNn1vM9RA5hR8LAUvmSRDtr+srcukjeQIQPtfNBd68ihtISpow7mcFdkaLz180/9fo
g35A7b13r490IU8hxeR/lPsFkHF5dcwsv50TVh+9Vat8Lijs7xVk2N6Nfsw/pWqK3G2NnzjWYsp/
yliIL3qTTgfVjG48CxdePS42Ul1ZKMtFuvriMYyiYq57cURqFl/6WXvOB8vYdtRKtjMGXhs/UD5d
//SP+3K17WlW8zzgUoDKvLz8pr9StNLspWSEyn4slQi5R3j+6aM2wo/a0I1EWYVL7T6LDMhqyGrg
p4nLhm7usDvLkUwwpuSYV/of2oU1YkH0SFx8LOxvhi0Z75LURcjQmkGR8G+V1Gw6M8n/xDGGIE5m
NfhqoAeORGSN+FLsWiaiFkht2OK70mXT86TjTYi3i2Q8aVBr75GnwA2YbV45aNNkD34yAOBU57hC
28XWMQ9Ax1Kb4RsP/QO8IvwqjbmZIJLJYZptJyWYEUVUJDrTI57hL2iV9P2TYk6oBA2kRwX6XBJK
j4beNaOTTv4oHVq2yl43jfxBlvL8J0wvA31e4qsXAuhabOBDFvt5tBF/qlqr+KZKA57miLkjIIze
Wf+tnGEgY4wc//L1uijv2i7Q2w1aDzbKq0FJh6XFvWURmghuIcAvbWoQOQo/isqJYcurmxZ1Ssza
4kY9An+B81sqjw0an1/mfOz+aBN8+Rb24dakhfeWy74E03ssm2dlRpnu+h678LKQ/gDj4r1WwIGv
ThdEaQmd6EE9Inwb3NEWhEJoWsH+n0dZjrCAu0ryje/B6UbGQEf4seSrR7TjLLRT+9jVwuD9HwcR
lGYUEDcydh9YBqw+RbRDbBZqaxxbLZSxJgwRQIZqciODObv5GAX3CaBvJrL5UHdOP2Xq4pJym2Ie
e9v/Y/L0PSelqRyqjiLA9e85u91pTXHwF3YxYTbB4ulIA94Hahsl0rEw0bnp0vI1kaeW5rSQ7/s8
1uH9hmg1asUt9NKFgQmssE2wuXmhlq6C05TuqpIMqnTEAQIZgKhtDmaNV3taZQT3c/ZLshD1jHUl
+XL9i/8v9z+58cCYL5AVOH9igResbrwKWOcsqVHiWY1JUkoVJ9w1+FA/dY0U4ayCdwTtXqXun+js
xQe90UsXzwoAvcgP4PktDxxplOJftNa2f2ZFbH6NUBR4Qdoz0Rzbb4riM9WUCK1uZBT8nRIMRrMj
6CncKp8znxQxxBK4VgWqzE0zFveVIUS1wc0x67bcruZLoph4XNidUVSOlDbAxesEubt6LgN098Q8
QozEDW2LGXPkoRDYe2nG+XOmos+PFBjsZyTo0x9xoaTc242NQ3GaRd0xkYzkWxx+8BiyYfht1Igp
bIy2Eb/R30ALfxqoTrSD/RAWmtY8cYnGyr5Rqulbqw8IC9pAF4Jd0+gAYAkAFklqXf2V1YH8p4C6
azziayjKzQLYtN02ieArhyRzeMdFib6FKdr8TjKMU7mYuP2DxbtVbXUsHKUkGR6n2NY+YcqKniNi
HcahGmZKhgiEmLPbYcGEXAOQA5yK9Snc1q3a/epDyDVONPSBG/RC7XcycmSNSy8qOmBrKILtXHQU
T6yKLjxeYD5KKAJTuQCFUDVNvmUaiAzWBsbUx1fF91TztGOCVtI3zaow85P8UI+drg+b763WVJWL
3E13tLo53mk4aN7h1pe8pXWnypu+7NTnUIeisglbvHE2I4Dz4MaJPb8b2L1UHWgIscbUAU5PLER7
NOZNNfJYhGiLwFqxjaMq208J+sQ3jspym52eFLiaMAa5VjUuvDWdUZYqBO07K/EAY0TcDnbwA3rf
5FSSVB4aBM12BtaLdwn2u5swRmlMhUc/z4nyYDZGdCPHPCtBwGAmPaHcQjsW7vYyMX8FKp1UzVZH
+cNTDZRISNUx69B8dRvjBrGRmza7lf8tt+zp1wORkiE0UhWFcbxuNcbKQE5mNoWH1LayUU1p3iN2
p39B7Kd5mXtrekCwCq3nFqMSSfK/RLjPvSJ0F/++vgxnz6egKoH36oL15C1fu83JlhSiNhsLz8TF
78Ga0v7BENl0Y7EvjLKoUhAmLLRr+hCn0xuEfV3hY6odIwqqxDy6sQUbldzYvRdH4UGjVGrxVq+5
uWWNbllTTtqxzujYg7BB/nv0Lff6jJ0/LgZVRUIBgE8fq3f6LXo4ImtTJ9pxxnrECOkaTvkU7/Hr
hI6LAwKFVUrcJZqz/8jmBnbJxjSo7SysbvKJ04HzKYyyIWr4PGHXjgHg9Ecw4kluD/Z0nxjDACeW
ro6J3NCN6OejEnC6WylqL3Bx6ro4xJir49GICeWuKtOPfjZ9nZLW+Gyilbrt1UWmLgn3bVFN+NKi
Mm1ohf08IgpkG+m+lcL365N/fk75IRRneNrhBJ3164zSMFK70/Uj8mrdiz6TLW/KvhaHOIP24pRw
J75cH3EJUtafTnFyYQVSqgELczrrvIRxmUWqfgTCPztWF2WPER5NdxmGoi9FbT3E+Ly4CJ4ijU3q
cX3w8zCbNSc1hnm7QBVB+Z2OjvihOWYRISEMiPIo5xGuxsHUvPRljnvNPGWY9pjNt1BrtHjDb6s8
4DWpO2LEeaM0dulw/f1LVluANFyKUDDUj7lO3EAnFsbqoMV31z/449Y/nW7UZgw4ejC9ia7WaA9E
ofWhQ6nkWMuZBCwsTpPvyFtlP3TegFe9BFfqtLKVIo9etup3AgSl2fptUgO/F1PYYoKCF5KDq3Ke
7rqhyRZ/Xn3+ToQApC1KMbnfVMBMS+S8m+RAPKp3sBoNG4JBG0nfAbcLCY5V0h1SRRkajEgG6edY
E8Rc/9ILS0tYTO8XniBDA6Y8XdqqGImtass4TiPt7qKRpDu7qe1ndnK3A9QrNsM0hhsNYaWgaL9M
ZTM7jSIQibz+Q86PFL+DIH2prsrQ2VdbrBHF0A9FZRyBsdVentu/OczDwQzRGh8EGsTXh1v2yXqB
AZbTZKA1COhJPf3swo4Rp+8H41hlJfQJ2WweE6nFxGHp/F8fSjm/quGMA31GAoOuLLTx07H0BUPN
bWUetUrS3wGrk6hPoadEwn4RRcqJlVrpuzpJzec+ncYndYwf2tiWfkGxIkQWWaC7AZ7dyVYWmX+0
fWyB5VTFaiRX+ukGFOHSxAiwGAt3lOtmHQ+ZqRyVnTUZR8wIZ/CKgXAb8IQQ6hqxuz4xSxKyWgOu
lCXD/MD/rA9ZYpSDEZWqeUwGzDYC21b2ElXVh6pVQldUqBulcT/cCLEuLAbcBYINm91Oirt8/18h
Vp6qLW5UYeDpYRUdAJUwcpAZbrpYDkwhplaBjOgdjev81i26vIyn30spmMiOBjHXOHCX06Ebw0+4
R43QG5rQE0hUullfVfekccgfV0LbjPMwb5LJtz3Ms99U1BVubMXzQ7b8Ah0M3xLtUnE//QWF1upC
xgLC69OF5g1v3ilrfKyUWcl2HbDeG5N9cTxCazAmXC90NE7HS2Qs1ics+LyYlv9etZrsEODv6fS1
hT7QTCP+X3fUAqCBkWTwJutAw0/HC8H3piTbkSebMToHmYQSSXxXog2PGS3EjTSMmxsXyTl+kjSF
WiY05AVtAo3vdMwOBHIjdUrkCX8cPyFIgXZqhdG69hRMUtg5fp6WnyEeAsFNRItweYC3p9gg0I/R
SY5yNN0+0eOFomJv57WYOP7OEHKUt8bUZC+xWmNNc32WLrxu/GTCFyB+3Ez0Qk5/soVKuVKrZeyF
2Dht8yjEdzvJxHecuKS9nEvBtmwt5VAqeCMEll/eJSq6sHWjSp/Iky0XzTH1gHysdYiUznSnDv0R
xS87z2zy6L5VcVmG9XyUgwZVwyhWm3uc0Bp0fYPyHlyRgrCAjkEXye2/7zf6R6hB0KUDkLO+aYWv
mHUiJbGnqu8g11uMKTMTT7cx2s2hfmOzXdjctENA66IjRxj8sTH+uklEYPQUBaLYozrSuqo84sE4
2e82FeP9lIVfri/asnVXlwejgdNFJ25JiVfbLKVonimzFXnA0qxNFxfxYyGHGZLJTXNjFs9jLPIj
5s+mQ8YjsC6qhhGkJxHVsReo2NuIvjf2YyQr2+sfdHH6/hplVZZrhw4Kv2hir4txB+WNjjb5rJiH
PAWAGZb5+/8wHLX/JYZFrHp9TGWME02rl2PPnHTtU9WVs9NPk+mYmOzcd4sv4PXxzh83QOuYB6tI
MVCtXXd20kEf8d+CxJtx4bpwMtttURrhfhBEh/qILAxUz1vMp0ubZOkXg2H/IM6t7neTQLyDphB7
NWTBB6tWviNEYbimFd/inF9aPRoGOiUaVGjg35xeIVSg8l5QWvUsf7Ipv2X/iUp5t9L2LlLE9+tT
eWE/0rMhXUfOGindNQEXL7BOV1JudV0pyx1ifYZbIsZ9Yz9eCNN4khfhSfJpAgSx3pC53/ihrHGR
6zFkCzD37bcckgumSgl31QbshH4nE5Jt6SJTy8R9C9sBvw9LMF6qilLcoMm/uxGe2TwPhYMlXqO7
1hCjLNvbCFqjkJCMN+7yC+sAAYMzCnl80dRcXeVj4uuzL1Ho7WvA+1mkdbsZnfcNcsXjboJAeWO8
S2sBUwi6B+1KFej26bqHyPzUKJYn3LBGeUdAE2M5NcS7f15xMOEwuBcIEKHo8tV/Xa2JzzJVtZ55
qBFptMKIxSYSrX+/wK2l5btIlVCm0ZfT9NcoRjYpWtFpmYe4dnOPHwhHFONQt5Axw8W76aYW34U7
YRmMMAH2OvtnNXkZBg6QOILcGxT6KZFZLkHXiOtKP8p7C3TAvsaxw8tGzT5oBUJpcWrrP3CkxX3C
QCHTIrpwmikdd3GvKo91Z1XP2uzb++uzf+EWwfqd6hIVFt6aNYJ06KwM59sp9+K0Sx4sebYfprrK
ty0K0P++nVhlKn60nKg+rgEZraVl8dwyVFbH5rbOJZqxRhncuIvPSK4E/LAfwRFw938ECKcrHYf+
wnRLCk+WMR0JFRWjObbX97nqP07zjN100dz3uqG7xDrFrgRv/YQoKHUOXa925dyaO1Mqf9dlEe2A
O+Vu7bMM/ZxEd0afvolYbxFXLOefAdw3R5Pm8EZeduHggUzgUUa0ie7cRx7/12bVUZJGKtsqvHlG
/lhLMK9t6EDcWI8zKZFlpgihSVcXfg34rdOZCuDlgc2zSy/HRYTtGPfRvsxK9NUkoJ3ptlPL6D1M
IPBuK9GqX+cpKE1MjjR8W/pC8fpRjF98EZSf8tkw3v18apqdDU3fK3Th/4TnJjDmIV6uQfS3Ck6L
ln8r4b40VUtZe6klf6gUnn7DjEN0FRVJ6alakToK+mXhBqtx++36Mbk0DP29RcsY5iKJx+kwSpur
YerbEclaXW40zDW3UxTeyhqX/8oq7qOWTPOSTghFT3n5FX+tu4rlMquVx55RlCgRF+V4F+tq76ix
3eztefiDb9au89v6izrm6Q2wxjlLZcGhfdT90PtC5nf1zCtJJeNLW+VerfYmrE1l/KouUu9Qeox9
rCr0Y0pVxlhFLsKnAaVPtzR6aw9NNHaMsNbdXFOLGyKwFx5q7iZUwTRISqB27NWb1wVtEIYqRUZT
HYMfdcNZQMhcEm+T0UvZRqoEbVV5sgJU4LToIa5q9aCpUNgWRXnZdyP+qffUVEhzxiiGAdJW458B
h0XM9XJMgjaEIPKt3sOHRuHpQoIKp9JBExq4IuolpwsZ+xkuc0FBitdo9atahcaXNFgKgwGtBEST
0G8stpbobN/BoLK6A71Z7lF/jiRniCDnOJXu4zlQ5Z32Xviy8tTycTuRj2y+BINgMDRGF8PAw1FA
chpQ4yEq6p0AUz+J5NhLmGy6Zik1b0qU8WeQ86xhk2AW4CbaGL9YUzRZ21KthtJVYCIn29aOpye9
CwN9m4fGCP0msLqt3xD7gS8vJaz4qklArbCaCD+uGvENXEorE9cdAEV3UtCFMjZVYbOn7iGwRUAA
yjOUGn8MDaemXxYs3ZJfh3wXqZzTxuYzwj5QUQZwFLM+Gz8LhFIqLKel+nPXii5xhBwOP+Ta1BL8
tksV9bQmyX/6fl+8telsDC5qEvmhtRAkcXBO0QWc2QDrcA3/EtA+4yjJ99GQIBfSMHbtKFzeCOL6
JtCQKst1r8UCWlC3DaZfCRShypnshi4nNvLoFiRpCDamaxrrz6SVNE6vXyj22Y2yHDWq24tYr0Ft
arWxVQkjk7jQZ8+oElA+3AfIL1ZFiX2MElkpnN/ZNJwJH7h8L9npIH+JdTnd9SJHDg8wh5I80MHD
X7ApavW3GEf/s963fkeHJA6cei4MTsfUyh2F81T8V/az3zpQ3YYHmO4yFl0swWvU1djpwXcUb5GF
F/Zmmmu42ZpaIwg4KeODGNt5pEFdVwydCnUzga37gebI/BWjGw5O1VelusWALj0qyEvRGmoxLXI7
P8KYF9upvHSTsczeNeRLxbYQViu2AydeB9o9DXAnUovszOxL9W2M8uauBUSBKzH28dNej3usdmtN
o+6AQ7GoHRBTwQ6PVKBWhdrb+s7qyl7ZSFAZ8ElqJ9RxzDCX3byYsm0sYjt11Ar1gyrQw19+GRQR
mMYgTJ0sxQf9HgKeRFQfq+EfeW6Db2hlxp+UsBupS9ZGfZBKyvyOpuIcu6HdYrtDNgMhA7I7wUBT
s/khgaacu7x+2hsysT6XZRcEP/wqgPY+QEra1AM0KGxpcC91JKnynxYTjOI5wEthuI99Xe73Fh67
426ui+LT9T22hJgntxDtuwUUwu2xAHDkVQ1SzwwNu/G2IbJOB0cvS/NeE7XnN1Gx01A82Pnz9FMu
SuVG1/DC1jYhfNFlppmyiDGf3n6IMFd1bAy1Z4Rzvyt0GTP7ArTf9a+7NAoUcao/PMwkJ6uvMxEJ
itHCoX/g9+o9G4g+ZDnfQp2dj4IbwQLWBNJDIWEdIzVzxumQs97D1w6rQVX8xHK53F7/lLMgfNFV
Io+noGiBDl2zAzB96pJAdJ1XICuEzbUJg5E+wS6p6uxGtrW8PKd7gmopECVWh7o/9bPTtRmUpsyI
y0YPl8TK4TjOLpxD68GcUhOyDMDw6592jjqnEvz3gKs8KFYLMD3dOHqzNiquDXvOsaegddREoPTA
Q7RXgHN+1XVeRDzp6w0l9eJG8ndhfnUEL0h0AB3YCPycfrSGE11TY3Pm2Wr+p7D15CmfZoUHGIvz
G5+77Lr1/AqSZmJR9gvp+ulQBh52lV5LozcKpdhLmdE/1HD03FobpgdhW5ZTBUP8mhd+fQj40Q7Y
rQ6re/3WL7mwcRdeN2qvC4MB1N3pDwltHLUjRE09DK/JqDGaPCwF0hs799IoC9ZOBnQH7m2NH8z7
eOqx1x49eZaC+0QS3+lKmzfSoQvLx2SC66NdSI1gHXwjOBVZMxVEzzbGdG/MRZZu2qb18e+Qrdfr
C3hpLE4FuSOWUNS8VlsF8bfORPpt8hZu4SaShPqSBeHPkET8Bh7nvDJP2QSHHagQwAs4/quTYSR+
JoWBpngDcFVSJNnM5Z1GBIOVk2130RZHphIZ0jEjcMwWibwvuHdKj1EztoUTM2NiM5t6cax4fobN
1Pk4MhCVxoscJzj+1s9UF7yb8T77vv6SRjxhTj0Of8a5SH5yd2MOmg3SfAeplQfOHGctepr9Ad/b
63O63CmrM4G+AYVYi5IeD8Iy53+lNdpY9GowGZPXBWm9k0L8jAcKcBhEmZ9QLMcPrsZa+vqYl9aR
Buz/YYyo9K22v9R3vTQl0uTZWDduzR6aKo1+w/UtDKyvD3X+zFLbBZkDu52kCajM6efRTNRHAsnJ
w/sJB8dekYk3AuQrpZm/RUf8LZVxridmym6B5y7c5iYoGfrNsMrgKa1ucxpKsx526ezpxOjIU9Bu
qw1U85JCY+DxXyWal2cKJD9bdkGlgCE7/dLKSOveNCfZsyGTQIiqvqiZ2t6NA1Tn63N6DlVYCEIL
o4ZIglRKXb3uXQaNs0xT3ZvBK3zxbTrnsW2xgasKAtGmR5H1rpBo+W9yI0UPxJ7tUWyxJAYwgxHx
1+s/5/yao6xPXs4bDVqBOTj9cK0Kei4Fs/eSIk8gr9a2Yw/in2ERCFIvtFuKMkuRwVxdCLmwo6oS
le7VWpjshr7mm3GNv1NaC03wvlVuJNcXvsoi0deX4AbpuXVP3hJBWnVRrXk0D6dDYclf0xQFtOtT
d75Fl+oS8Cl4+LQQPvKgvw5/Vza1XMSN4eW1nt/j/2lgzKaGexNfIDy28+blX8cjJqTeCgZ7Wai1
VrLfVOk8aZPhUflXnEyxgNrKQ+z0QYqBfDXdQgCen36oJuCHqFKjw83/n26NMQrQze1D0zM7FLBi
zBhhX7TSXaWId3QCx23T2dE+TIvf17/znN/FncPyAZBDP1QD1no6sBG2aFbUTCx+SsMfTatMD1e9
2sVN+gsz3LyWtKS3UWOJp3DyqSCqJLv0HDUXHv70rIR6iuew+t4QcCESh0OnhTjtzm9NbQMbNb9x
IZ+Xl/i9YG4RUODCom+7uiabBEOosVNNr0ql3DXgpjgmVpxvWJLKG3mguWD7Q7TF6sp+1iesxc0m
iFylLSU4Z7XYJgMgmOtzaJ2hNFRYx1wSyHBwCLR1oxV00qDHmha+ShS+PLuq8B3EKhEIgVK2w49i
9DXPrMhOnZmavLWLA1RlnChSlAItt3pI8Ok0i5dUzAZcnDCy3nET6sS9hd/NIY8Dex/GMWgvy68j
nBPLKBgorDTVvJ10u/WmSscYysDJztjIelxrWH7p2VcknOcHw8gxf0XryAYQX4ELWPpVs2uGcXKI
bbvP3kzUW6pFYKFKNqlppC41geKb3UHf7usweaX0m/0yg0hrsc8e8i9Vrdmxm5eRePVn09wRtWc/
ZJx6680w+2O2NfiY33Sk5XmDCsz8JtQE56WmndQPaZr6fiy72ncHpVIwYEzjX1GpxDKPDRRWx8q0
ukKTzCgfmq6O/1TEamhIi2D+VhXCeImrLku2xZyoz5lASW5vmjiWoLo89sGmQ0dtdGocI9N9OuS9
k4ap4SRDRR0PwNDYuiIt9Ucp8EMgSqU2dMD0DLzTr++Hs/orSSuhLLsByBD1GfX0SKGU2FVm2kav
odBrV5Is/UnNzPZ7o0moeKh9e1+bkuoWFa2SuVDGGxXYi8N/lIXojtAPW73mCN6YSGnI0asxiS8h
YFu2VGI45hAZy3OjHELw6I42BNnWxnfzRih/FqUhn0nwAs4YTDoyt6uPNyIcRjp6za/0BeqnsTDx
1QkNBFcpvex0Pw6eIAVLN07g2SfrxK28qhw/GtmkZqczLqWcTc6UeM3wtf5sWExxhGuUG9SpjLkp
lu4lZlKbPCmLXxA2qxuPxUcYcRKaMj7pi0p/buHIr9P7thbKwC/Q8Ik2wGONnaVLbiz04WW0JuVZ
iUMKij4SWerG0IIOmEuvv6mNZjXQB6sesXJcIx/6IJuGXZ/n2nNtD2j55NksD5h52in6gSjVU7my
/Xw3xEEDlBQD9I2SD13g6qOhxVut0Oy7hGifIHFG2XyrKHkJG4Cya+7ENShscLYVAuyB2dbNjRU4
e5+Zei5B/oLFE0nNKlCmiFIPNUHHKzJ7OnglG5gJXAR0ZGS4IVTIbmyzs/dyKdd8FG1oz6Gwtvye
v+KBQELnGScj9bUxavJwEK+LdPvQfq7k4nNSy+KtKgb9DTO75l/LUsvISMktfU4ezHV/IzWDGp7J
pL7qyFttRSPrTuoPf65fIeeBK6MAvEN6lbmktruaz8zOxkGUlfoaTUFxL9vt8FVSB3ijATKC6Zxa
TpHq6qPC2v7HM/fdarXoDu3hW3HXWQK0/A6gSqSXRCb0907nOS21Lo6CTn3tZ6F8z7U+2tklbaSw
lYKv17/5LI5cDbUKgQi0Mk2LW/U1s/B8HEspc4hXbuH9zq8KclfiYopWqKICSTj9oMhUZIR2OuM1
nFRll8hRdgdkWj1O+Uy3Im+rfSBUqLOl378Uednurn/keSEL/AvVVNrXgMXPsX+RNvDeG772Wmqj
5cZWto/CON1obfUAlPOtz+XnZu7vCq1+6c1b9j2XthWaYXTpYTUbdGVXc9wPWCK3eai/zvM4P3WJ
onpIpYZPfdLOWzQIhockLfPnRJWz/+o0/ZIX0aJOWsf/HMYBqlqwjyAbgKHQyj9dhsbuzNmE7fIq
10T1G8UchnaDIkf7UvNnmPegJrip8rFUHavRzD9D0B1a7liIhUMzOXNbRsq2mu34/cb6LDPw91Wu
8WhTsaOfbwhgSmvQV5MEwI+BFXmim4L9KOuPVjCpB1Mr1AJrkmy6R5+1OeoJ0IsqziRXlZL8RxOo
0a3jsD56MGbgWZGRU68ivFyDi8AlRqFBUdXLS1GF22aSysQVISG1nVRJ7uQE89z96GDMj3YphVC6
s6qenECz2+8W/66/HRHdnkA+dYq6nVUrXVosgxa59Ywmz0bWGoPggHQ9dLDRyB99Mx3MDfro0qHG
zONnBQz9kfr8UEMNjJo3i1e027TqUA4blKj7d62btW+2XEaPVcEdtVGRILGdIocK5mT1Uk6Kg2T8
aqlTC6g1zh6wfNO3dKxysSFsK8W2JrGQ9oVRziM1zDSPKXrQUNwokEf+WYBsSW+IExbBQvYeVdzT
TScHba4MZZV8CrSkFnfjDGRj04YBUn9RbzViw3Wf/O4TkX7GlqWhmDUn7SfRduqBwDt9j5RYA5Ib
4WOzyWI7CB2c6ikpKHic3HoA1rchvxU7B3rVMJ6Bu6xzCpSgiiaL+a3dSGUUzEPaOn1fKXs1j16z
aIwcVcpmV22V2KVtmbp+UNuP0yJlSJ+/3ypDkjjUBm9pbJwlYFhn0GUAw7CQE3gHV7EWUqoR0B5J
fJLwbkAS+0ArwFWM/7AbQKTa2C3qHoXxI1PiZ31mCov+oI23OJjr558fASQfz0zkUqAdrFeSSEmS
bDoqnwY65M5YYGnYE3bfZ/+PvTPbjRzJ0vSrNOqeOdyXRtdckPTdXfsWuiEkhYKrkTTuxqefzzOr
p3KyMdOY+0IACUQqJLnTbTnnP//SE9LZ9J37WPrLEpql8d+AyP+F7UJlCxwYXIVVXM0co//nGhrG
wUk8V3iPq3mXV5feuG0Y/vnWGNuJFutAqjamq0Xx4A4BmVlvqrShabdR6lyEd5Cdv7FrIwzM16Iu
drroNr+fX/8KGf8b2M+fjvL4Y/j4t+96yAd18yG+//639w/xmX/8OVz892/4I13csn5DJwRuRDHF
njKvsXV/xIub5m8wM65mqiwkDxKz+894cf83uBd47P/+D3DBv0av4WjzR764/xvjQlwb4PEDTIF+
/X/li/+h7P/nvYPrIpoHPBqupkbMmJA1/WVdAbOMmj2W4TpyLMSOVUzZMTCFDCuzz2ncjcx3gJ89
V9N/mkY7NW9iGWt1M+co6TVQfm/+uViFGnaFX6ekvgiduOxomHL/24EBkrthJ1KR3QzCrTCt7crE
f86DxMektEyD5bBiv2e8m8FSVnfC0YZuaxSGpmMjDFS7JqWVHgKtLqcQU/OsvqS5ZnUxsYbruBHj
/Ga3+G1vGUMpbCbSityRUIlSqKgzC1wD4O4vlgu0GujdySRl1o5bVGqotASiB3mfiL4uU0YlmiY2
unRTfzM2zegi5/JqYgZX3QkNS6bvzWriQ4D68JIPU/a0asZ0yhy9f1w6H5ZImy9vsq/aowpqzAQx
Vn/swIC3edL8sFsxhGKsf1ZeVcamMubTzMMFtrKHeNQ8+eHp10fs6OshCUS1z+Xc7RyOl4uuj7da
zrlfURcQKyXayCAggrypxd7X0zyeemglca5bP9SQ43Hd6v6pFr13Zwr4Q4Wtf4IwQ4XR5bivF8/Z
qMx6DbyVABrHnY6Zrde/UO3j+wkTYlfDJcVrHqQfUlIV60lTxYWDeXg7ICovmmSWWIHaQ2uhUNFG
fcB5RXH5Rv7VZl5QqGBQ8+yMnQGlt6E9HcNEraK7T/PcSX5QBZfdCe+AOTn2MAc3yiWhde9rwuf9
q5VEBLyVu9FA7WMkDla/kdWl0y3UvjbUivRkI2yZ910pZAXKRtK9JLds47tjm2zw+6NRbUYOPoch
qRleVevELNXSdJ9NXB5CJk9PJe6f1wDgKdR98IBFs+lPMcffFAL1c9LJTR1McqCAsPkOm85Dg2A7
+cFDnpuVu0WCOF5w65/iJTFnxsJ17UXXxFLrMcs6E72DM04/pi7x7b3VDnlClGFmFZc+lU1+5FMv
vbNReZ+ZDiB20CyIUkcHTxys/K3uva9YN41b4+mTKvhAu4qRWLtPxNruKyhJ5npFqbJ2+F6dAak/
jOQX+Dcgt60yEJpaSTgqCjUYz2Qy1YY4CUzn4CJ15Iw5DZbccTXnajummseWh4fXf/W+pRMvUmaE
rlVLsjNmr1gjbfJWclTQKJWxWko3OECfb/FXzK5pZTDnESCa7nomj+zBMtsbOa7Vjjbq2+pbAmaR
okCDkdarxo9r3np/lc0JBhTUWQ1+6xGDrqT+TAke6HAysNs59pRduTEeDY48gQf2XZx7FVynZMD3
62uqyjKI9NG70ZoGmWs3TzjtU7nPdWTXE+wnYOZ3VYBixo3yvvLGPJSYUp85pQyPbIGezzTzpRtE
bSrz/nANZHm1F3G0eZ9gG+Wof06qtuBbMbrINTantfzkQIAz2q1e5cf+0ClKDYSm7jYVC05CKboC
sdFWa4KTzfSjYE1gtp7NddZ9TtWVx5VYJGFtpikhLj3Q1tIBiNFJy+DaSIK9Rmposek6TV7dKuww
BSw/Uywa9+zgZeMo0VyoJ8ddi3hnR2LD+kPZHaSDwZ21yJt6Pdat9KcN+Rob1xFYUdr6IYP/isp5
Xp+VXt1qTUeEutX2O6qSdavG6rtuPXVqOPm3ZqJ5J5/m9zSIzD7aMte+UGzDFelgG4W940r9YNij
ktvOWG1r68ne2XoB7tdpGcRGmat3OdSvvTY521x46kiSZLOVfeCdDJLv1NrwvkkHimrL+TkvWn6Z
BkxQ1pmMC5aG/TrrmPDX2LMc3TzroChNSxdOzYJM3bKn8oxuZY2hE/b7qta/sXbKHjh0k3Pgry3e
fwtQNsNZHFngbe8okNyDI5ohHFp3fS+GlGAf3VvfmWHnnGToTc6EflcHeiD0IJ1dgw+KWzj3vxYp
cIbz/MQ/un7SnMUg1+O8jMO2gZv3UOJ28SbdZt5x3PqHvJzSoz+1CVTWimaIA5HI4syeD4bq59uc
e4Z8iZnEqag2nY9ycoIflqqDTWDm890ki+Je2XIHrUxsPUNa+6XK632pS+3c4r0StlmNmdbs8hCn
SO95JZ57XqbhlOcV1MO5f6oZvzuxJYPe3sCG+uVnywOZovahaCFlIao5Z+hOxmTiWTTNvmnNj9YY
YRH2d5og39jh0hSy1h/Nrt7QI0Hll8zfrcjzeuhcsNtOZm6t26JtiSCxhn3RjXLrKHQkdcUUQc+d
7WA2gN98bNvOVg+mQjiiSjfubDlGme4dbANsg+dvvwT2zI+ahzZSs81YIffSC0YT+parn9MCcvLR
XcRAD6mln7Yxjser+fYOhKmMcfBrLkZl7L1GOESKzHkImekrndL53p/XA+3qU9crO6w189aBka/a
Zn4a88msuNaxtY3SbN0l1virmZr7sm3JYyQdY7Dee1qGtMiOfQMvFd5cWCx+vKzZK5bY8TTqt3ln
HD0TS+jB9bdWnqeXorKMEH7YQ+bJc1DMx8zHU1rvUixJxubFxBEvc5vI6TU6NkcWR8IooPUG6rCU
rUm/19dqxwDhuWD6AAirxJYe/M6dfd7Lsg0abNMd5caS1/bDtXrMiRf4ss6gZoV7gZNtcjcrOZds
/SErk+CpDEiEWadcvVWaTF98WcPCtexerVujTc0ghORi99CHvc4CQstxeF5hFcsKhSngMBO46sO0
1tu2xlfJzcQSW25n4ened9EwrmzDuuiyL3NOqwNqZzRFF6O0xlCOY2uGk1VVUSZUuc0hpHBYl/op
WxPxStafikEIyCvoIKGFq/SYne7YQe0WTad1IF/Y5kofxW2/jlkfNnY7Hs2AuU1HEN7W6VRQxV3e
e1v8MbR7reZ0CXtjXg0wq4JIL/DD5QNdnC+0cDY1qkkickwZFaqWaYjawbqkljl5r1PqyoBJ3FTU
8Kn79E43r2lhvenuhzS3bkc4oxntP5Z04axk6SLpm4rDHNj8b7vymkNPZu0dDGP7ps3kgs2TVW7W
BV8Fsg5GUHc+dFMYQZjWrorpie3NMOf6LRae+sXMbAu3p6KDNzqNL1BKq/tZlfdda2q3ZaqvkbJY
u6Cc+m4yW3VyJqe7KGd8yLXlB8QqFgZ1eITI5pY6cDnbo/ThhaZXA6dqqLdVKx6JD2JBD0Yb+UX3
ortLF2MdeTb1NdstdiY2fYNnYY1O/paqRcc9p76Ze32+TdnQ8Fz1vZ5bPP1k/U5d7QPCeXbMPFyc
Mi/fq0479G4xf+CjLmMHoexmhm96WHA9iBOTizOcl7l+4mOdfohs7Bl0BV+LvcrtJK/pc73zCpe7
u6EPsg7zeKWWuPWjobNQPeWpbFMyZSeum9M10tqBAQRUHrFh12Zn3+E+iSanLfbV1YAYJu/6SNZe
ebQyy4qV6V8qQzk7t1fQaU0xb6RVZM9iyWpmiX36YBdGG09tHmyXQjmbgJn2huHlz3m07vNmad+E
XlaRJ/R3IA0/cmdd3CeJBrFcLOlXUJjBmTgk/c3Jhl2WNpR9rmze8nXVo7RO/YcVT0o9r8Ub+SY/
tUU/VFeaR9AV6ofeT6if5nxfpQIifNk3R9L/xocBScmm7pL0sx0877OxnPG2y2z7OSiBpUIjgQPV
ponzWM/srtRthsdRX6uThjgYdjOhO78cpamto4lpVxp6v9MIz7z3zV7bofbz3slBIRNDzhD2XX1u
CMuS4IV29aRARiK/apZHfZoPEBvNnd7axlelEzyG0FD7YRMISWSYzDaN8g3Iz2OBdYoeRL1pi9vK
V/qPXAhzq0OmiU2/fp2sxdgt1jThAdXsmjnzwilP1eaacXsY7WCMWs+sojxZGcrgtHOsdA+Txt7I
d3ICTgr10fQ4jIIuOS2JMe3aYUTmNg4xrcgYmVUnuhB3ifWudBuFSmLMj1qulc9EBkwR9AVnxx59
yMjhOCrdIcWrTRCL61bcZIMRL0VDlWiR/dzBMd8307qZcg3JglduCoz93vJON+6HrnkCepanxUov
WCwgNnDHLPTpNffW4JdgLZazabuW4GwrDT4wwGSr+eMP316yO2Gk7qldDfPR6K3sbHNrRBj5mbGb
p92mSdRz0gRHrJLnfdFk1kNBdbRNNZ28c2OpYiblbbhUXY35khPkMSZ16mmaiszelJAySCuqlb01
bBo+xR3zs6ibckNVm981QmYPtOl0l4kX9DduKb+KcjEjwsfaMXT8LD3JRgvICr6KCWTfh3QvIgxW
m3YDXJfDw8ZgG576SXPm/Dwa8mECm46G2aDtSR1gAE04N6Ws0otfNEzW6a+4Go0sSmzZwKfPg70k
MS3y5y6NCRDot0XZOg/1tfTJ56XBMaD90r3kMEFlj/MysEKJJMQiINX1DsgnSDRppb61uv6lWKQK
3Sy1dnjItPTeLVZRlU1CWJ0vAVJk+1um9VuhZ+bzmnVjWEt7DEtDLZ98Xs5RG35vlPO3nqb/jeV8
SJoUeSxmAdtC2O5Om6ZW8vZdcbDbApUCQEEXFzB6FzrBpIirLtBBOPW+YXi9VJsgWayjXRYOFTTZ
bLpbnNPJ93eJk1wQnj6Y2AbBZdTymzHzn5sc/FNvgkMb+BdLTWO0SF9FIKI8qTq4DxIniIwRGcsq
8w9wEsGFXw07fFvtkzGRjFYXa1jI9aCn1fsk7BlYeugxL9KDF63KzWg1Mu9WUcGekgDP+wiZfTVX
X5lZp/vMGcYLJoru3gQseE88PBLzSmvihcAaTQUn6A/to+YW+SfRVAkF0LIZwfYf+1SdK9drz2Q7
ltvU9sST9MongKP+BfrPfDtyBcRqnKyftAYffqvdNEb9VfdZ/TEvfXeuSKSsQquY9X2Ttm5k6JAw
Na3sY8tc/aPXthsND9rXTO/yHaIS96MwXOdtQYS800x5rvANxBc2sKvQXK2Ust7q9vNA4jP997vV
gCKM9vDm2stPlggioNFqbtseAH9JZv2c180ZQkC6YVRSbB3yPX/ZiT0/uYA6YVBMfjQGSMIalXag
XDA307xc9oNmfU2ikkvoE/0Qm1JHO2RM4nlhKMW5nXV3Rd8OB7o19ErS1+J2hN/dtqYT2UbqHytQ
lI0WqCYKHDgGKSYm1K9FjmgTDlINQhW2gSGfJaKXSIOeGlb1vN6btl0dEW3S/Oq/1sXLtni/kOmt
sx/ittD6R1KGfhaJCZdc+XbY13p3qTXBNenjBonfMYpOOJsh6Rf9rtFlF/tqQuuyBvoulesNrvrn
WXmvVEbU44R+3bRNKw5D1dnnyidQsMG3YA69IfHeSUqsqQqzX4viGq98T8b95NY4xS/txksC7wzf
vIr8Vm30zHmpsgQxebdmYSuQ1gVj4IVObold2dfLR4Xm7qaXGNY6jSFiKda3cZXr1lKjd87XQvCr
TfsbGowW4VVl38NXWdg9VhIb6SAuDVHnsUXnewR/NR/zWm+2vakzf9CvLZ21zks0+rSDstW6Hbay
Ni01ZzyzRW8D3/letviQNwzhQxjLYg9tTB6QSmlQEAMj6nLzF1loPt1D8dibJfPsmYBLXZrJVXaz
3E9lx2xvSH6ZUxGc6sly98L0hr15pQnJTqYbEXR3rll4gCymHmEJ5HAH9uI4UzrdBIiD4DH3hRkK
F6TjMAM0xjaIZqTPg8S00nKinriqe2w/m20lghq4rguAR6trELNPYZTMQcLETHkEapFY5znVMxd0
g/ZGrZsacltoJ20fBW6tR12mvXPjaRuznfWTj7HzITVnaysK51bV4tBmfnEy0qUleThToKceZSPn
A239gCZW2XO9wRgFZ6EFUMkmjmxnyX6JS1KmNkOCJ6pw+mdYby+KiDxU7bn5DgP6s2rcW8yduljA
3HsZhgDZU9X1B9PIxx0g+C1uOXpcuvY35lllNDRZuZk7t9y2msesFduo31m+R8vhTWS9VsYWYnHI
YlUB9JpOuz5d5sOaLiqCYGmcbMTjPjo9W2TxwE1ubQupiPC16275dLyCieKENWizK4mPnc7m4C6P
MqsdZ1uO10TkhMG6zdws0evYm8yUC2hcKGhDN7F0FZWF7BNgs2DKXiQuGGGZJBlgJLZb9dvSk8wV
DvpiLWHrCv9tXnvM3FqA3NeKmd5TPrHmQtZXaR4suIdW7LkS4KMIFlpCPzP0pQ97q5+4MCstpa30
ZzVtPdFy7OGvb10SOqEXlp7p3qWaYwyRRjqtdu+WjqXOJhUBeZu1hVor5EUM5v0w6XTdhSQvJjaC
ZGwvFgwY8ygNGdA7BjhSnVqF7nbjGAi88YOvAuvR0nJxM+Nw1B3tmU2F3YwrlrNwYSWExJeZtwjq
1K8J8mMFAKajoV/QKGQMKOfxjhFAsPf6XO3dOn0S61hsJ+VSr4lLMnrPlZHgtFYBwqVz1T3UqXOU
tvGZmFhUlWTfbiZR9qG+eD9hAa8vrIj5GQy32Ln6okyqu0q9GpgFhGUB3IGX77Ltl9UkN7sUZM/W
fnsJil5P66jJ1/pan/tyiLVqKl6WRHbDvdmP9YkIp8XbBwJvzkhPpvohB0SCizXVlXisu7k96YBC
aC2BLnsC4F/L0U9nklzb8TK3602VZcbe1Ax5zWmDw2euGtaQc/OyTNNr1YgnIb3kg5xm+wEndeeh
NVQdmZk6Lya1oivd+sdA/CzFuPO4pC39Aadlxulkih0mLvWdGDL8iQLNA/IEQH9Z+8Q7WK3vbOEp
dW/mmqlfVlKTM2vmhQqt1q0jp0neqoLk7nTA2s6aUgPz3sw5zEZS/Aq6UVNRxtHhMzwgIOPiI7Fl
tA6l/eeCSpqzZG0d9UFgtjD34iql3FCTS2dvjbhx71j5QfGS530gwnxolv6QZ1e/pTBtZWedMEV0
8g3U60RGdi47OgkTZJ822cVIKK4JtE6uao9iE+ScDGG9TH2zLRuPWM5mbMb6qbSdbgFXK3OuV7VR
pRgXFcNjXle5TzNR99RHKSSMsy/nD2ZCiQhNPpvtsAZZlK/XGNtxfV2y5g54+pgqNJtmZnmhx3Rh
b5BiFQq98A91hnE9TjwtyKLSj4J8DpuMAlzkbaeed27tOlsLvwOwFcgB5gzPfkz9S4DLzg2Dj3Cm
b/lBvsZthYAnktMiduZsp9uy6t293izabeeMKLwAJqOp8BFec8wbTuQakzwkbQuhru2Fear1tX1f
8aB8S6fEO0sD0oOxWvN7hpP/cQEmbYAJQWahf4P0irXZpmPg7325pMcRpfi4nduha/l88n4NR5Nr
n9jxUosrlkyEXtMSkGh1s4gIXTFCJykfII29r2liPDIcOAvDOBDk1I5bZ8nmX2vXLTujoz7Xkwot
qNnWm8l0k6jqh96LRK7MiIu0vZ0ctm64EjwVtqBVW2+CbhF7tsrB8YF9XtceU3/s/4ByF+rcH67s
v/sGnLnqBvfcWmhaWU1FTLmSAhqazWVY1uFzav3bYfaDuBhzFIGGCg6FvixHeCJtFabCvM8a68YN
Om3XDWrnT/mNZNzUtW5wMtxk7LiYCnkb+FN6sZkQRDNGx1FXBp2B419rRM3UM/oZFNIV7uonzUtu
mHhwO9JV30OH7UIdIPDBsouLK3NsMJxjzlyvQ5AimG3WP6TWSABo78Npwaptm0kToZXpA76H7h44
ILuvvILov8k2d+5CooKZ8aKDoNkoMyg/CWY+EHv6Ubfp9dIApUSNOaPf5rZO70WrL1+ct+J16ryZ
3SiTraurW1vrnRg+pC8iDagg7qwSJIn4gHk/tp3ziJurbYR6IoqDORvW3sJWOVbwRp5AZr9nN30W
yKlvaBfTsyPUsvfSGVa2vw5hgN24m3jpXdryGYb5tWiomMgdJvwpD3Jh3tT13N6VHFYsgXAubgZL
uxkN58rcbMVp0eS8yWzOZza0rz1WfiMfp6l8yAXVbNLY05bkzTrMjNKINSxfDmnldFCpBAnQo/da
F5hvMz5sI22exUVoJt1g0u0q0+4/046ASlTGN971oXZG523o5IpYF5aKkcPi4KG9degG9lMyUscV
zQuSY0xFfaOgXZ4/yI1DI6NRwmOBWPhEmvcMPK1aXFIw/9hO3a/acxjUkNL8VPvcBUTUXlwno+ky
BGqxNNnyBoGkXXz3gMtuar0EP67Vxl1m7d2zay1sObSOy+SI2BhXUceyzLKnyeYWO5XzNHU3qqde
SkOnT9yTAPFP3rtuSpxNF3iJcSoHSU1yze/UcJSLknlOl522WCd9bulBgpayV9qze3QTYebPDD+y
IirRD7j7Us14+9AaZvIzwfOEpM9VDE//ImsM6vDz738LoIX/j//5H1/Lv6ffzX/hauzGD/Fnpsb1
X/9B1CAZ8jeMDEgA47+wyF3om38QNa5fQZ7Nx2lCjzCh3dRNd6ViGNZvjBRx3UUDSd6ccxVI/oOl
wZdMKBVIW/garD50pf/5mu7+4F70f/n7v9WjuAP7Hfq//+136vo/KRpXwmYAHev3F3eN7fgrZzGl
MtfB38Xt7LTDE13duE86q/g0pg5/vdSa6tfc9bJgj0lOdZjXWW68BiRrQwmLscA8qG6fm5dcZc2y
kUOZPogg0B4ofvPbQkAJUszlngwW83vazAgEoNm1oyxvQPupVamiIgYx9nOqLeNp0CbtgabdivMl
WZ6NZACy8BerPGedJ78Sfdn6iL3u84UceO5ye/I2pk3UZwRq6x+F2S79toHFG+bzLM+wIZmZ/2t5
/7G8zaud9f99fcNIyv9KRrp+xx9r3HR+M6/2P1eFHhl3cMn+9xo3fuNWghQM5Zr1rl9X4D9WuWa4
v5FPq7PCLBT3SAghrv4nGcn0+RrmajCLkcW6NiEAf1nX/691/hfeKcS66x9UVqTU4nvv/YV63uLj
ZiiT+aI7dcY9XI333kBL75b+f+fmi2sXrKY/bSnCg72rXTY+W1i2YUx//fqfaPy97Ah/T3MZ6hVb
SBtnuZ0JOmO6LxYtGupkcUKnwswagNG90XFewS1omR89kdQf7WDVN+A1KY1kJg6+cMr9ZMOnKK45
AFVmfgeaa+/bdnnNm8A69iSZ3IG1D1ijBeZdWSU2w+DUf2z85iYztICC3Qk2vTN9q44CcaUuoF8P
1ooetbV4INw8aQiXRNGnaz56mmRyp1tw37vJlMN3YiUlF7DjffoOFjZ5YDPxx3IrxCznWE0gsQlq
jyZaPRFE3UiSYlLDRgIgckOULVYkpg4bFKVy+dhJTxVxixI624wqQcXjiiH9XtNyZTS4pPk2Mwm5
KC1nAGfJhZVq3fBIz6aVBoEgaPj0xyBzrczw940gAwpIZ3TsSiIm0Mx12JIXr7z56FFazG8KfL8I
M5QlUxjMaPRvu8AK7qbSGL+qJfXGq5eXnUdYvlgf/SKNZZPqo43jEMM5ZmKDcqFdDtqPIFHu/SqS
5icpLfkD4vDAJ1Ign+x4AkMfomJWzvuwQgA5MDFzgjDISNIOSYIN0qNDS/GmmjrQwoXzDNLYrC/H
UevcdGt0brJfk6l/7pvZwD6lc3P3COdGlrGB55QK7YwkGGq/gUAsxVjr1Wz6YjhquD3pYVpNLDOs
hL3g2LS67cIxIKMk7KpxxCtblDaG1fziJkZhKqEFC8vB1E2mRGyNZDhGGuabzCPWrn5xmIAMW97D
8FTozhyEmNDAFs710f3lLwyT47WaKn7bgHtjZPgIrnAkIpkR12SifimlmeIgV9GzNEIsZ732wJzA
l0bu4YUPUPY9JT2yvS6vzJ9+WxKxEXh98DqQtpFiCRyQ9sJ0LdDQA/kaBKCsC47rnAMTCM/GXt+a
cqePKu26chvLbL4KYVS3tk6THhe9v8itN3vMFLr5iula0yB/rqVL4tfkJWVDQp8n3Xguq5HZEiyC
aTt1AYyD+36YFecBhxGm7t9l59sZlNdsZlyloWOuhbYcW7Mq4SW7WSAx+XTBXDOtMqBzaWONV46j
umbvDYP4ILCxfMN6uatihvnLsCV/h4cjYGTipVj2eHH5zLEJNXG54uKOWvrecgr/izWR24e2546L
jGriesO7+VoFVov6BI1jYDOYkLi3BdBUDkrtc4qwfMSPctW1R3BDZKEz8WC3q0FjxRa10NPYBVDH
LmhYM8xk4DSIidscnrsr4B1UnV4A4lrDS9GM43Nf16Z3GJpycGi8fMZdvafhMrTMTr6v3bnJwmbR
++/aNdo8VHk+bvCnH9V+EJPLLKexHbmx6IiKO53Q05+e1XdLlDVA3mHW1AlNNETIu9SQ+Zu+JGP6
Bqnb+rkYzvhlVEP10CWZYLQ22yupYdp0TVViuENk1CRSe7tqvFEAL9XayhAkJiu3v0tacoPCvh0z
uTEcka/7Zky7h6v3DqZYKMrNsCS651dJllEODU+z2yM0t3aBvVJM5aYbKivb6GJpxlvdViv7RSw0
NVOduETZWfmYbTHS7pqNOcsMSDGZPPMIk8BpD9IyWBRTlsMyDAankbFRFOYbtk2mFYHaTrt0sZUe
IVG9biSTMNuzkio3QhRAyt2stT4sDOch5jyZUBG/hjKZQax8P6P1WILpVOZiSDZNas1oH6RZ7WE4
Tn64+DBXCVjQ6ApnIXr/FQWxEhFeuO4ZKIFzIOPFdmzeanqpu7TCyks31HDBR1PANl1Ipvv2O6MW
v+RUrwtGamYhAGeldMzwmrTQPQTFYvv3feNoaN9MxAD4OmUTjN+Nqlp9fgy0Oc1vVJ0bpO/NmLzC
3RG9WQzgBlmNLBjJiQffQfbMN3cjKUvzLc/Z0A4gkE2eMe+aoL9Z/PxknzF0HU9ppmze0mJXFSMV
3BMT61ehla3YD5br0sP2w8QgOGzowcgllETw1SGUjDoH1xuNVeJIqyWcSDpMsuc50FWfR2upC//F
U6roOZzTQj60tEeQUJRprvtaOY29S3rLqzazJSeOkiGB2MKAReTHNDdw33BoLj3ibotKOrBBGsOI
rg5wb8LIygafcNO2dsmIi0yUggyxoyQJsxEo1khuoqhnaT+UPbtjX5fd6B00wHmIZfBajOKnNYOs
vqreHXDm6gInqeK26WTxtU6DOTy1ozuZFyWIHbk4TmtI5m226jr2ZONl57bnA90lUyuSZ7001wlW
jD1lO6C1RvDqe6inpSbm23lWlrvJ/CrPLpy/xIENqy6IjClT4dzPpW6dl4zz9TSvcp7ivsyYMJN+
sNQPJeX8cMyyxP1qDTtVsdYEBbltfVV78bD22Xg3Ksv8RK6djr86JZPsw7YNMV6wgpTpuXELD7qk
XpP+/b/YO5PluJE0675L7z0NcMAxLBsIRJAUJ5GiSGoDIzVgnicHnr4PQtXVSv31Z1rta1VlmSkF
GYFw/4Zz7w12QQ3FOseo4bK1XDvnxKOisetre9hDFaZ2stlXxrZ+06oiCUC3BVs2xsuO2EW/VCkV
+pq19XPO1E1dEGOHt3xeDaUNmpnlONw1aMoJYDussUoulK0/5ZLp6VJ0kDtxBYiUbWUWIZcub6kZ
9A+FW1u0jhxbAU/ncLSZs/FNpkqqel3fMUtOj3LqZBu2s+LMFa0Nc7l0l3Ru5QnBqxGszA+vpaiQ
lc3N9rkucoLuJho+uM4uDeUwFsGqRnbNCSubm9rU3qmXOLI5mb8ciK+7xa07gJx0wXqt5do0BzSz
g/utXYv5Ih1HlM4GJ0mRxO2xmzqGYKP+tk2C9S772GDCgJjJejM9d7mu76Hdl5BwB/MCuVL+Ui9p
/KpZRhcBv2vqsCYAQz4MJcFFQbxJLjm5UlyKUi3k2bvd0cnVhV0SeYF2iPjvodrtE50WyUHQT4lz
iG2/PII+iq9+7LzzmAz32jZBw0a3C9DqTze9NS2hlgiOOK1wXkjZKNyvqOEPnHztVed06oQxnfia
2PY1eOF46ERRsfWxxF3syDRske5fsTXoH2eHxQ0uwRPYfoKy7uQN6Y+ptqcD1RzjNQNz6kPiZ+p2
1EDX0i4/Fz1R5QChXrAMi/HQxhDViH9cpCoJ2Z9pXT22sV5vYtPrbkZkvpd1qSh+KmP39kuMY2ow
CETryCXZxGD3A08MKm2G1w7BINfmKB/16CeR2aTtwUpShSAAc30K7+6lz9qr3gAGB3wMfcrl93Ii
ijkgEoqRmbnEHOC1eijcerodVKFu7RkSR+GIHFAHM/SqM7azPSnEbmasn8tYAzulvo0kFuhwnhx9
WddWsm/VynE5ALdX6jAKz3nDM9O9tzSXOMCGunE2lgOsCT+7uq9eMaPitmC7fVVqt+Bg6ppvBLDi
oDqMzZXcypJBd/nodyZT/wWXQEyS4Ke3ik1eblW+Gw6ZLZYQP5MncOQxC+w2bb6bTe3kkZU7/Q85
yAyNJ4sBCYflH1iAEI8D0rUf6RbOjK0YpwOjkKLgSwbNvVX4aGJzIqJuphhd2vqLAD6kkynVAVJV
XarR1zkwwWJEclynH3mXzv8wCvqPuui//rKf/+8y+d7/WVz0z27eNP/wsUw6+9I4ykVa+7/dvPD+
cBzMfs7xfCxn6Oz/2c5b7h+0Rjj0oC/6OdL6Zzdv7s08dum034rIOUy3/q1m3uNFfmmxXbk7O/km
SgvETLt1zm8GLxnbr74qsqtmgUtlwmoMtn0zGxrjHDNg7bfo7OC1sUm/AQFQdzmxOhttCzpY5dIT
t/4iRutWkmD8ij9BYpEvVDntNLDEHaykemlYiflu5KMLRHxn5Pyz/i1PJ9P46LrUUjQl05ot8ovS
PiXUKwW/nxaBFlIv1HSpSu0nqPDFPZRsrvWjNdQMfJdqUkB+26LmyNt8l72vV3cfxpTIXAbQoCoI
W4ztcS2GwoKyTBOwK1TBocnEXNL1YH+OCmVOvyUIX7sTEkEjvaRbFe216WQG7ia2hEnbhj1dydSb
yC5cr8Z7s/PNebxZayFKEdo2Ooj81R51q1M2iShnL1xJhNxnu5GdMUSUX4v5KLDJ8kDSoV9ucChZ
PpU+KvkLW4yFf99l1FcRRjuInfjUHeO4jJNTX1Qey8kim8fiKGvNz1Km1PcIZVoKxG6siGeeGvxm
aGzX9kK3fg0jU1YbwXHUPebJZPuOIbFr1fPJtgbHgW4ZhVMdPU8703wc+2JgPTN0Uzmi0SK2I9mu
OpHtJl/52NrGVakyfek5QpUBGqH+vSiw8Q3pkYcq6jIYUtg4WdepTI7dvKbpeFiFyRrrKsFQquxD
GyUsATa0Hsl91fPvjnEibJAYv9BIfNVm1jxcc91VtwaSAWYnbS+XI1OK1QoKOxF1RW50bdQXKDI4
QUVjbmNYSbjUYBGe115UaL6qUDpGVxwLR0P6EAw9U9EPHffytg7dcpVsznALoQt2aUwaD/K5nisN
uOQo76NJ7bNGZUl60SFOCE8Kh5m8o3AhFNAMfbnWT47DzCJRTf7aFgwPwpTgyScEZwB8eeG295so
CWStkma8FnEPFJziERm4Wcz+E+x/pWdXrTMdNunYfmCWRf159OaU6UhKO+WmTl6fVpNBSwBrahvX
aFAKuvNc6+ZgpAOJrg7mreUhjZkHH4bGEXcOyzAK6Bxx376Y8mu0SWX6ovN2kdGYVb0RMUmEy+zt
hiaJ3eoQH2kZhq/FRio9ILpoCh7XStybrRrrMJHJlAM+Gf4AgCuA/aGUnS+mj0IuQG3nG8AsS03V
JSzMrTwv7uZAURuzwEkymCSvSp00bJBj8XOlruC6s03nbeA1X1jTih8F8hWHsYRJAK8BaoqlM1m6
cLPjuGBLOLArOkIN5g8+eb7TAeClsa4brVNiYjsXSWy3jRQSGro/gpr034SmvjoUdWrhmtNzYgZN
3CDHM+o9K3Keys84u7ggnjURQpA55fahdobuLfc6LMkCaUqbOd3C+TtMUFObPUMQlhb17KgKPrQV
dTv1m9T5dNrwhYwDw29H7y315spnarRVc0kV3pj8j813bYGeYQ39aZpx17mjmx7Kj8QrKCLgCjeu
cdPx57FimeaVU/y2zMusY9qcUSDqhFpM029glXg+dBkwFsANpH9y8NGxberOS0Hh7INizGBdJFMi
i2c4DnypmdV1doBanxDVbJvJ3OrzNN0+VE07jDpqdTt2j7QgLpA+hMl+2NpzVyWXfDM5tzkpvG31
Iu3LpoIkMdd1uar460ukT/1Ayx4yWGI5LuH6ieGc8QEtsDKeHfvkQbD4t5lJEvphlvt7FmQYimfv
i1P5zp0Xl/58Jm4WpoPI7NpLLc3RfcbRb5QX+6lbxdHkiSxnnjuTbP6tEnyrdpuoVfD2V7NwApFK
bR3TvmYhDkhWuGHe5vAB1gInip8XVtaXY117b2OeydcZgYFgB6o2zUk62R/t2JkWcggr8y3dBGOd
Grq8hafgWmHhaMr0xawgs4/rwhqTScOClU4qjCk9pJNayluvFetywrBosj/53rTLsxvH0cGCP9Kj
IyfzU8k0QGN9nk0uk6waNrItmNOFLqxAzzAOT0pyjd34mupzl8TgmZkcbBa43CStXNA3ouiAyEkb
LMgYphUfW1um1cnqt+VpJlmtP/oawdcln3Hqw03MfLeI6cjiCJ5FDwdbFjP8Vt+7LntQFXfWZVw2
Pm7faW+0czDGrfmqMlfXB4InoELyWSgBgsjXJ8Sus+tPA4V6yUi1iCG8pzpGEuPY2xYsdMMNUQAE
TwdpXXq8N2lTPqRlRsa5AqA+GjYu96el5O4I4akS/MhSu+su3aIxP7HEMG2Gr8Jybkwi/+zAhDOw
TpZVbj8oWDvkTXFvYg1QZzgdDRnB0zU+qMndNKMgwR+uivMrf+nam8Us1ydR6qY4lrybxS1STkNF
MUPadAzwOjKHKE1t3nHDyEqmnVXvHZOua+oTkE6/cgSWsOBj4Q6OGxmtX1hLVBdSMbDPme/c1c6I
itXBxp7PyJjnx9zJx5FrwDZ/TB77hiATJbMOJsPDGtVTq1Hx94l7T6DgPh+rkLIeeXfnT2uF28fB
rrP6cc57jA86s4+DTjnAs3hJ43WQbjUfmKtbM46S3bB5r3IcwFHOoocW5fWIjLiqOOc80LlNxrV3
lCK2PppYo1lXMEpeE5lUVw6QyOAOH6ivdH/nVxsX+oHZBRvtzu909lb6HbrjaPTM2MNyPneq5Unn
C51fYTbx160RqkEiNiSfRtNfzQ+Ju2X17Qh9PX1ttIvhXwz0ivBLOmVYlgVWf+XkKFh3uxsJLKeg
8cNcASpl/aja01D1owMda9V9mCYMlT/GNv6oF4XKMvfozWCwZBY5TnNnJlY1H4dy0W7gDDWStVF0
BJ5mDCX4QvdFaC21NpCtrRm60KYEQymqZerCxnOSN7MCrzswBeoxOO4bwbDVt4tXKId1vDPL1m0f
WPKM/aNIkbScTKvpf/gkM3bYKxBnxVJzgj8qFi8rj20l0QYzmVycKMkaZ90d+sv8KvPy1ceFXkOg
jNZqNvcbI2kZgSv36qW2iqG8Jx4mnx5VThWdZUwQ+7lYRSSqlpIgPaUe6S56OjkNv8bAF1nACxGT
OBppnqkixC/WGq5jMlF+QOzATCW54TJzWs285I7u5RaIrhlv297YwCHLpESTk7tuTFqGXvtg9Bv+
k6XkarxKrV4yimvzrLxALWbfcNOmqJZwqozxiHXSZ0zlC7Q0XDnc2dZkBnuSvHFp8WTts8V1bcOZ
1IRXYFOvD7VqZBwWhsPYSBPVSWTt1Hpv6LOxP/KaEdrVTBqRU2RV7Bi46JYbd577u6kebMZDaETe
qF5WfczStET7hpDyi9uu/Se3Y5C4OwomH4tykfrQOHG9BQ7Yx3DoUS+8cjwiA5791Kii3O2Jn58F
XXpl8b6i7wPbypYSbeDC/gu8eViEQjxi5D8sbc/tqZ0rBHlNbvefNRtvSCgURCnT7rV57czWeOf/
yYR2Bu9qVmPsLI5TZ3FbOThnexcs6NrksLGHfWdBuSBDn9johX1Sr49N1RSI/PPJ+uaW0qUnojNv
Q9ch9DIsm6TbJ6YYDwRYyzVVmKbOdpFUc0KsNRL18lTgrZxxtxQ9eyxK59CQDSY7oq/rMmTybr+N
mTa+o4At2dswqelR6ORUrsRNTFMA0zs77KGESP+zjMf7Y2dN2F///1fx/71979/fsvyt/hU44Y/8
3MUr4w/GhZzp/wuI0B3/5E3ATfB2w/sc57OfzMk/m3fb/MPD6ZblOK017bX3f74glveHtUctui4x
fgwFCML6Nzbxf96Os2XFhwpHWHx2iHCUxAbQ2v+yHd9SjpGVRBTw1yZDpB6LV0H42N/495q/TQj2
l8ERiXBbCAKSA34PNmbAabKXVKjM4tq9XF0bAWq97//lujyvlv2NsolUq15WUQufde/kCe1oYRZv
mHOOzM7mJOdMx5J3VgWRPyVfj7iPu7/xtfyz58/53cDJnp8Df2OL/Mz91/jl3cjQ66MWqGWkkNWe
dJPWA34CfvJhGvV30jjiGyyp5sOIAdvP785POukfJNCv5M9vnkf/eGnwBIY1mLQo67eXrgHeSLrh
atjSonxYgDafx4pBW2ZN/XGbqLO2ZiTOCsd0mnhjfG7ydHjGOm+42QXoTCvWy1+e4n/xI/2LR0NJ
tiUsc3wet99NlxmaAyNNNc4dPRNEhikGhZNbVV///ZfZg2UIUgb74A3483veDeZY2Xuj0aRVf5mP
SxdyD/R/Y4r3r36ZfYZGMYdvtbR2IuWXTxb3LwRklNNRVm4+pq2tOOId+f7Xv8q/eModZeHlg/e/
6Zz5mV9fJO4oBnx8EqKSxv2GzMj1sM518yAHjOStPdamRPgU/fWL7u/P//EtPDicIB4OuAwodpvK
M//yy28mLaYb4xzLCNHhl7ZosvvNk4Qs+XXyRbLnhZ8uquNQYY3r0wv8nYXcv3p1ThAmkKRfgMf9
+X3dNkH/wOA6IrLoXvmNe+/E8/Tw178ix+HvL2Nj+cpfj3W8CR73e7An9C/6QtY6ERrH9bCodLnJ
nSS/Ig2JbmvFXv419tcismXd3/SLlZyYttucMRub/2n47kuYgtbAYyDsEBdopLWQ2gkk7EUZq+VD
imTzavKy/Fjg9yAhciSaqE1jUO+t+ceabSb1yDY5rwwtaMFEgRTXqwaYuwzHmmhWDprOAvrNCWaw
lSc2rHjgjZb8MPSq/KgJsAoxQHFeEQhupzxngB/bZf7D7WzxiRnIepwnVn2s7qgdsUvMo7zDswe9
a30DN+OE1rpaR9WC0Fhd+R1r5vb7pPIbCxuXqynH/g6lNkMLEojjW/bnQxEQ2O6CodLJWPjhm8E4
W9u3zd4tzPjTVykBmU9AIrhZJILSMmwTJ8OWZE+191r6PSaQ9Dc4fszu2CPH6Er+G2271zmsDxMs
hrSTm8xHEa/w6xgQxMdkGFpWIPV49Mt1fmblDOkLd3gAE7FvjcSjtyiHeXtLzFUEdj8MS4j2EXOC
1s62qF+m5oGV4vyy4xJR2QFog1IodcgcfYH1T7JX8XhIr213SUgvnoljnV+6toDyZjXeXVl8hCEs
x0va9HPkWL19Uq1OLloO8YBb2rzsReNc7jZUh23xZmTLU3sqmtE7oErx6bJ9Hc2OAS0EOH3C5vi4
bZZPeSnG+zyfEP4z84tGA8u5xi6MA8tbyOr4cZ3EQzJRTXSGcSx6l7ypqTlueEBcT8p8s9H4hrFR
GSiRWvuiF7Mk+6KYrkcN8pSqbo6KUl2QSKWv8lzEETX78MWdxgvLic2wnXiYMNqt6ukaLbwdTkuG
KKlnNWyQkiXfp8oc923mfVYMD7SdaCmSrL30m8S/d3qvIoHAlpd1U35IG2DPOlcR1vTY5hnyi5df
NHnzdbTKayLDP9fJ2OOzgkuUUb8oxCuXRNbB/jvIz8yKgblM/IX5XLyGO9GZIcplepUgmoiyHuna
rAcd4c7AaLaFN2dhxBLqsQHHvWDMaFygJEwOGBlNR4dE2Hgd9wkXwFKNdQVTpjtCHG+zbWGvbNh7
6Y5fY1sUBi7DfT7c0kxKvCH8y8HLrMNEVMXDILS8TLs5vo/74l17DlgcClbsGNKZ/jzRV5s9iQDE
qzzMtRshal9v5hYNEiiaQdrUMF8MjfVh7ZaLztavg2E0F15Wv9SzkcDYqLt8q3GlsLwn0J35XpaG
/zpPSHdzo7zr6tG/r6s9cmlBSWUKlvyyn7+pTiCZps2Sqr13gMLrIvsWT4hxB4EXSYq278AQBeeN
LXlCK3ndKI3Ut+BN880vmGDNKBvXNya97Phr731jUm0O5jwHFC7sLyUjsMdRL0ZgE8IdoTXjW2bb
1ddErafScj8k3T7695sXEw/zZ5Hpb0y7Ec4uKbmipbiwF3e7HbT4KlILkUi9i8+s3FrvVuq/oAVR
CHmqGKIZPFrjGIujdob3eLfOqBwSo/30i7DSu6bpn1F4dDcOfuRHUQ18V/fzcFWXUiVFyJg+P60Z
4//O9RkZxE7QOiKy9frR3MpLs9vUsRHYBszr+etU3mujwcYqR0E5Y4HmpT5n+eCehn68Wrr8nQiY
q8llhqESrEEBN97mTtSMiomDa/mIm3Z6xqKbudmwvqJavZ3A3aJuQW5v9CqObKu2353KQMbDUusy
M9Kneshf1kX8XaL9b5GQXM02Bs5wtNKg55NwuH++HKXja1cmyRgNSJM+STvZtVcqY8rpNnShDYOh
T62qzOvcpnE227GPpgocG8EPIRCH0h9Qcfizvuxb0Qos6usCMW9TAW4XWON9yzNPH/76qlW/+ff+
/KHhZKmVKGCI+/vNNrccSqPoSAGOfCG29VhOLIKP5KDvX2QV+0kY44PEODZVfXebTEXsXCz96kyX
voOZVtRi2LYdZjZX8VGPY/rAYK5mv9Q72xqSZ9u8LwOT97ikHTiag1FHyzzi4bM0w48EnwE7NMHS
sPwsu9VHZzStX9bMT99FtjFFgrNEXqvqBDOlhJUIYkEwPwvaYYo0yq+vNRjLfdaWqJWWSpiaHtyr
fuAuVrxNduvgFtN4Iy+cb213MIycEIw1cQdxnDNdvfOVQR0pjP7eUAnuQXJOE3VcU4EBAyq3Layw
MQvm2GDRYVa4MVxlw7yocN3Slumjp4fqIMA/bhNbew9GO247HyFn5tboQt5SsaBtdidne1smmFfu
T5VtH1OWoqwPur41Ds0uTzj49tJB5LhLj08SVSXsX1UThLBgV/U1rtyuPeJuIsVh6WsOYzseqzsw
WY2rG8ZJT2qoEEMJORb3nh1bXI5qHngzBeQolCo+JwILOIZmUjPtZABCKg6oo1qQRC+eE0jfmB8s
B3HfIUNKzoZDuoxwaCEr+iGDJdKhKPrqJpM5XK1wemsP7kSyekVE3eJHvbU4OqyMLM+PbYtiJ1jq
vHjW6CPJ+ZhmvziIscE1CMMlBOYx2rD8SJx2tX5gCumzgFBjfOE6CeuzXVS6k9bx4LGJwpfuMp7M
8gUNZv7NSFbgsCpPOGYdN06+KRd/uEMZJxglLVBHmFwKlX23B1jZgF1LfUCTUDKNKUtgMHZXtnuS
XWXoqEevU1GFzPYajDm+IIxcnPnLtBbS+ZBhmNVFk+S6u3U2URXXruq9WLMIqQfzqmT9yHqoNnQf
X/JoNNhmDHqdDyIBwchnOW+fUbUJ2CIa7GcxNBmYNlCLijI3s69yp7N7HH5MC9F7jlVvuKMAVjTi
vvnU17tAt3Fj/bjM3e6RxY3WMgteJDM4noWPnUyN8pDAjlmBLsCTwlYVhcW0bDABuTaZYAqYALJK
y+m5lHb7I1YjXgLI7Bb9IxD1+JKaJkJkc9Mv/JXJFBKhXnyd6D3fOgLF3uTaqXse+x4jJJGp6WKV
7r5aTPL5brU6FrGIp5YKx4seJrdFXfCadOQhBsjrAZ3mBYchCoU4M8J83PATgFHF4WxaNB9XMSxf
hwyB20HEBKqioU6XlGWy2Zs8s7N6yBK3dwL8LagHM/wG/SPXkItVFgDhM+EXBHiqrJ+gC5ttxkx7
yd/EgFgQAx/JNWybOkN62g3iMzNs3oi1NfUcQQxDbzZVOpLLmTTyygaBKu5cky0OoYZYBeydwnXN
ftbiTl7iJuyWkYzMyiPUglTNJL7BQwQzonYZMSchN9f7suC7yOMu3QG+2y0weE8KdpNuhjPeaRgr
H2VmTK5p0BeW/7JBFZeIHzc5XYEz2FQpTFnTwPeaHFR2MvQlxZX3puxeP0E1S+domqUxUGvU1njk
qFCfqzU3oKebqi1OLL02DrEJe045OqC49bC638rVKSItgAE/EKgmbpHNxs+bX0rnyufpQLbKB4ZU
VhlpeaXt3N+CTScTvQ9zRO+w8hwuF7UJD3lQW7+MUVvb653G13QI07WI0V6OcUlcxAz6Ndd8Z3Ai
c7cqXHuWjUcSa9gDYfPefuOMtSW+GnTBhxGi3gsGP7MfLTUnabS6FqbnpWl7t7NVG9MJy8v4dsYK
xgutssiMAJ7VMILUIq84yGlc0pNim94Ts0yDjR1Dy+Ig9XBfC5TbLXc+Nd67lFWLFQGxz9+MddxY
1s8YEPCczc/NrKw7MsIlasjNTN5nNdtIrhseVb/yivzgLwsDIJKAAVfTrMPetm1de7ct9ZvPbgN6
wvfQ1nWo6Rr7D52xQHAbZbq875u4Kkh7snMPbisHlrA1/mqO0D6Jiptloc2YAO2tOa4IxnXM7nbq
xCiwthwIrk47yU+S8LZclOyNnBBEDWFD3639q9DpJkN3zDsI56Fsn7CAGtNoNss9zmPh5S/XdnHx
FMwnBdaHtP+r7PDTMaTTLLxXYr4fvUZ895WYWIhI5Vt4JyXLiUwELsy6tdQXY0cRIowHkueKA599
k9HN7J17T3A+Yp1J6Qg+847AOZuPzup1bJDtBFF24vrbAuqRFU9zDdvLttGkyi3XmPNqsYYNkEQn
xRPmkQO4HN+u9NJT7Xznxl72QCq6ZcI3N04f1rXBxqDFGAnRgAliGICEuNtlwRD8zUqwLmRunvGk
J0DIgphLBP5ulj6NaqR4apyiHCPOCuxq5GiZ1WU6COz1CjYQbYjH48h6pGXqRdSFv4Gvp8snScgu
5jHD1jwsPAQ8RHvfBbz+CSJoeRidydIH8hSq+2X0F2oLLlFsOlwxEqXl0OId8Gws39PZz7KwQa0+
HfqhHz4Xg+PdkV1o87G7+KUE5FfNrA0Ip0vY0aTlR9mzVSQwW+OU56sGJKJMYlLVCp2u7y0bOghl
nOKfR4KT11C7I7e3EDNLEnyOQI9qf+jST05V2nQmefoqKpMNc4J37YfKJRD2w2J43W3BjOUBilbm
kZSxN9Ge2azny8ku42M1u4rtpi4xvUjwbH7kWrB71LjJYIWCTYZ/zJwFRF4IeA4XKQArJNnmb1qD
KQT1VEK+08RlbOA8vW1PQ2zJ+lKxGbxy8TB4nWWTs5Lj4kGGwEW44lM2jI9trnQfThNoxzM+WzaZ
4sVWb4RmE6ocDMTTMDnB0nA4jqaMX9RocyNXVrngKaMKL3IpFrAerkZiWVFIzTzHFGwna/ZxQsua
tXu13BlPuDVfV/8GpGITgYcxrQoqgRMfDbkrb4ZJbai0txSXssrDrONo8Q9OW8VI6lhLjViKRC16
mGxJv0MfcOEtcOM+uph0w+iV2m0KYwGOG4HrlN/TokMrKYs9FsqXLALZZI7tnT0WAy5WIKXxz7r9
P9jkf8EV/tLC/D9C35umb75+bX5dvZz/xM/lizB373UHO3OeCvottecq/dy+CNP9Y5c6up5HIAe3
is3M+B9SSEv9QRgtTu40b3RAuwP/P4SQ0vjDdQ1DsdChpfNM+W/pIGHQ/zTYBOb0USwaaCExf2eQ
Zfw2/QY7hFBbk7eeyx/khnKzum3tHD6KWQ8QRJLVOdxzwoy8PYx6nwYHrXb8QbDx93JVZifMwmrH
CCcr4eq9XzSeEvE1mcVOh4sy5PeOJlf9j0pjKqBxmEs8NGWLJXysnbDRsuNLjFl1S1tv1S6AhdMN
fvcMwNOUln2ITdzR+kMnUfkmYU6SpR68g2QfOXmfbOome8ZEgYVEfePbWo7zcdpUOT2ykJ7K+zVB
+vbCygM3EtbYVnOPOy/GH+BvBntxMojyK1ulLq1hPWknQu7TuGHhJkWJx3BiGGCAg4gD/HBRbGkc
kX/E5238ZMu5f1RW77cP/oSg8w7PnvKVsRl7fJfSpL8gC3vf7++r/vy89UfOAwFQOTWuTm7iQQao
jZERon1C++wzO6B2jMAT5YrZ1eTVM9996TV37pk6KOY2d4/+mUYYe46gj82ZUvDmbqLwONMLJOKp
C1K3IPTHM9+QJpMDvXXmHvB9Kl4Gr1hvrDMTsYy9/tE68TB9JbKrqG/B4A3zg7nDFGKgAeP0teKv
pmEN+cnSWbs8tcrAUJ9pa74CZWSGt+3ucqllX1lVX3rfuxarhBdon62/YwXtDx+Mmb8pmoYGGwv8
dWfrqlo7++O8lK13tHc6pDqDIihhgUbynR8RjXLTyDbBV5EhjDJGpLHjJm2Sgp70ZwwlOyMpG4Lh
L2rnVLYzstLv9MrIV63Am2qHWoqdb3FlDOpinrEXdlzaQvOw4zBJ08gfM9HeIyNveJnMaiAgNrdW
TK52oqZ3Fw+6plB+B2szTJvfY11G6tbyTioKMA6RAYA56RnSqdmfHdFkMvAeJZVSQPKSHKIBemG7
GWtP9NFm8JUO0MCbKkqz2i9u88lsiyPF0/rUTkZ7k555IXQpGne+zMuSO7yQYIqSM180tsQXlGfq
aDPM7YdxZpHAnfnaoBuDUSptS9qUzEb5ULWL6V0ugAXqhBsP0wsjsQn8QcfQH7Mz/5TtKFTpMolj
qLATUknGfPoIsE3FrGlp2W2ciSrD19BVahj7/tQgru9CiC9XnMrYYYzguxhOI6FjaJ+deS3xE96S
Z5JrOFNd6ifihXsZvNfEdRtHxrJzYBSYMGF8QPBhy5kVs3dsrDsTZAKO9CPAFlyZxzakCzvemTmw
Jwf2LHUpag/VTyatKsV1eSbVPG+n1rozweav0irxttnJNtRDMHVd45qfOHqTRxsHEWyEz0QcPM1i
fwIZNJZTNu3UXHYm6JK4wA1rO5N1+O5C2eUMntIX8hag75oziZedqbxtB/R4r5flXjeO/RHyyoCx
O9N8MOHzBb+4iKad8zPPyJ99xv+ovxH35mcsMDsjgkm244IzNa4bLGjG0Hq3KAspXjF0w12BjOjh
mLmjWR7l2JV4rCFnN+QB+YRsv8iqqT8QLm1b93i1YZE04JWrAluPuHx3WmRvW6/UR4otTnWpnck9
MZ5drMDOk+6HO9jyYubEb5/JuzDTyDOzzjtlna3Ma6vMGcXAtq35aUIC9LLGcfPJTgberXwRLX7B
rrltkQNC44Zuboj82FEssxxOet8PszlPgCJ9Z1rT22UGEcTiWrgsYobWkZ8n9E5vnj0U0/MgXPQ3
Fm9Ne4h1WhSPKta+FfTCsLILvPBMdWlrR89HlSjR3EKWG4+IjCFXVM32gaiJkTVI5rnyfU5JLQyI
gXDhzXrmEsgO08WMDNGiLccMB6s3e2UyxBG1bfJgsETBkt7PRus7jFoKs16lJFfTaurVb3WgEh+P
woCmpFvv05wNOKs0bB2nInS2DPf4YNxWV0sm5HEzSSIUJjFfeYTqpR/sYsuyERGiM7rXGNGJ/t1L
kjixQh/qmh0ZpmmLRe5dYaXPKS4AbjgNQ7Z9xcXPeBo8ZJPYe6o5j3XoiyrmeEGA2rl3fTKt9kWz
lBV+SkU3GoclR/p3gRxySA7cgoRp5TSe0/2sPHc9ZfXKXXmwe6p1an0K2xr7QMZpK1OagpBJwGvm
OHLZ6Ny1Ns0Djhxqu82H1NRIDLL/Ye88miNXzqz9VxSzhwIuYZZTKM+ibbruDaLZTSITLuHdr58H
dT99ulLEaEJ7xY3oxWWzWawCkK855zkWfFzf7ZODxgrQR0xz7Uc3UD52h6wgwwSsKKHeB2FJe92X
pa24EJktkSEnSZC9Z9BxcdilSarYROWhRraxkYBNwUeFKSORT5UYs75hvyR8H7AtY7NyHwsj6H4G
YHLWOSJ3GPuOQbkBtqJ6tstXZEYTTsViCTyJ+ZwPtzrlqeXg6Kti5LHTLmQiPN+WU+zHOyFlMdy4
IBOCc4tE1ju4NqlTq5KR1Q9EQMZf087lxGvjiAdE4GL5Nm2gntq0Kti0KkSekG98nN14GkiqASk8
28Y0c2L0OQErXLoJy1p7Dn15mxeO4ZFgIOb2luTzqr8fIcXhlIaXFzdvle2Q29pZgW3f2n1jeDfS
SNcBakeS9jasRx90sdcwYHoA1mbMz3XcmMN3/NnmkiG+Qj8XUSPN6oQuDAI6j/KiaZ7WJCdGw+gF
9I+a4Fl1kyM1K3fA0vKYnTU+5V0hA//Zsq3wljcO5uUCmOij8vu4dqOlxo75YxRtDt5dxgkT0gre
4llRGWTPs2zkQORAx+i6RKR7zDVZFJfJ4zY+xSbafiJOmO08ZEVFmvxAwQt3qNelvJkTxy3OsRGM
5dHPyqV7ZyXCb+qakIzfJsiS3xpybL7DZ7LsF49NUB6VwcxCtVpIYzsmeJyHaJzKAcoutkdWocPY
9CcrGJXxjBlCj09jqMWKbC9q1Rwx8nMUDJ20eFFdPT5Jk4f+H2KI/7RB//Uvm6D/LhOd/0MyFX/9
/6FgXGxgyMyCgG1UgAyNr/zRAGEr8/BurbAhUgAJcecrf0PBuH+lJvcJsmKX6DoWqRj/vwMycI+Z
DrtyQDGYyPiS8+8I0LxVefN3/UpgBuDpMf47vEZzBdb805JM0zo4mEH3fmp35qFhGlNQpLPx7vND
4OTmQxEP4hvecfTi8BO602QwuYps0HW/E8Pz+6iUQcGYGvHPpm+z6b1Z5HjPU9r40SkMWOzo5fjW
pEgtorZLxzu382Rwk/fU8JEb4kNgl9MYvwbXkBC7DHieG1aG2EVrzkGYrSkW+yjP+vAbowowdT6K
3SkKXD0P7F3pOQ/xyI78Dcp9iTbNQuevRWY2ezeT8VeSmcQgM52fZlRa/UhThn/1FQd8rdEBM/dm
OlylzwSZc9yEVIt6q7l/zA1Qhp6BamNOpM0w6nAjAWijBtFbm/DQS6t7dUfFfrsasxLwP7zXjHAD
LYhJ9CdIZLcG1tuDb5aDnnD6BqQ9bUaDkItdUTlp+fWnvvv/1IvxQQqbhT9SJJfoGgeq4T9uO8eq
WuzZ89iolv59xiLoLaZqqKJ//VP++XIJeUbReNOeO8j0zJCL9s8aqzAvu36wrXvSEqlyvHwJijPu
3FYeh4TD/eFf/zTPZT7w58uTORDXJlclPxCDY3jNZf6TvIp8ZCCxqv9AJMdyuXay/L0M/eKnCsNW
HxdlaDLUdGkD4rqSSOwrlYReu4GsR8t2A1WXBdiyIkzSK81E8qFBVMQwF1j6PUkA7B2q3EoeJp7M
ZDskXWDijJnj4AbFeDduvBYJ9AaUI9deMoWNgwTIybHKNNAVHeZ5yLCLXMLwKxI2opZEq+KsIMfg
ynQMhpXvuBDJQFhg4lpAW+op3Pb4HjmlsH8Fz/HoAH9g1QdycvEXB1NGUDVbAPwoe/D/QKnMWerN
Z195Q7U1qoJgWwGm5DfFHDgdrq0sEk3AzAuAPXVPi/vx2C+gAY61omo4CJGLzy6Q4jyKFd2M9Rkq
c5phFQwZNMOABRZqQwKpQKlre06pl7Aq0gHOhiKVyQY1UmVL8ZHVC1v/BMczvr7Jw0ruOiSeHEKz
EA8T9uXwjAABLKOz8BZgzMiyjy4ZknKP7FkF0WL76Aw4jwGdChes/iY2HfunJZN5jHrC5KzIMxoF
jFsaLJnhnZc2UbaYaUlTkP7I26Fxijtovy5eVwxtZA5rxJmIgcnIvM/Cm8aGORItodu/SdCTwAYa
vwJoG/A6z27lwFMR3P2XZZR5cUobo39usEkyy00YY+3R2DtvCzPfAInrSn2108DrdhJaNgMB0Mjr
bxVAgUJ4N3ZnvOa8FYzApm8kSdhsKkg3XbMWOtNFgVIG02GCTYqljrIVylVQj6gQyLfyzw7T94vu
crCHqIom4yQ7WAmMQStVHdCf0WD7pYSSn441i/oeODaOI9yArxk2x08Yw9mndIOe7tXoOwmLYvHq
M9zD4tTYRi8YX9BabHn0LceOQvIShDCGN0tj5lG7iDs7Rb5+rlSTWvvASbMz1Q4OGgJtxJtDv/mC
QbM6F+a6cpq68RM1Rf9GSrlvww9oYDpiMVJ6m4yUzIzxi54NLsnhOGYZDj14DFqCCDdWicagnFmo
WT2eyW3HXvIeOLH7y+M9fsMuoZ/EGnp95LnSQFttrCyI5nkeDKrlBpGSqPtORLFiwYerhrZmaypN
kkNjl+O32QTIsK8c3IsbN5tVT1JFWZLC14+sPYJZZftu9IMT+7j6i+2WAJKiy3HFj4vmBQzrZO1K
x26e4ZdMn6If8fKMjteeBPyL5BAKBty4SQqyvFht+dsYcFBLQ2XIagcNXrtb0DvxoybjJz0iaxhY
HxYL/ZJmcUuKg6e6BnOdDj4Cu89vSWObrJt+qYIvaSv3niS28VMuumrQnMHpRiSDOogbjKylDYED
5RJ5jpO9yKVvbn06+K++4MmHHLiI36tiQA/BNaKCbYJ+hc/WGu1vUBaqJwwS/DXuJKhmdh8qtLCq
8u8TyCjJNk/Gxt/nnW+UEEar5FeZ0PM6MiOhr/OXDi8amqBwuwQOjk2B4oLlblCoY+tgTdpjmQyf
YqLIi00JloE3bJgAM+eza9bbkgDEl5gzkrI8c+NPbxErAdxGWrnRYQ4H3M2H4IJgQQf9r3IqcXcY
db1uBblm+TtjWwQX7Er60Wwn2EqynurmGOaF2YNLhoiiD47G+LXcxPaymnl7Yrc2pEfSZ9ZISnFZ
Y6k0tsLGMQ/la1iXRCAbCL6eWT4sblM92nNFnJ3Ds2BgCWare+QwYxV5JL3eTsSh+7sK0fQPUoOK
4GjMefmpvMQRe4/2/6WpDWRUVmCUdoQ/SB27sm3hdeHhRCqQpHbQHMrWqe7Ceej9Ld4o0EObZp6t
Q54l6BwYgID9kA4FwTYGm5Nsx1jhCKcBNF/HtrM+0dYHv0UheFe7OZH3KPyN92lIURYTQqu+0mR2
YMp6ed2jgVGuhzS0RNhUw8hXkR30ggAyZ2CFZVPcuDwDBPtDlttEayRmSCFCi20mu9xF4rMJFOEE
mwEGNIu0iZYHi7PH8HGIvXjGxBNyBqh5KZ9xOxu/MCu738NlTXbypP+mm8b8VcYxeQUhlldqH2cB
F5PbjOxQm1pjF1m0amJbJSahIwFvfBvhCErfUt8w3MgLE6G27jCMmjgQ2PGkGRawsxRDnA/Q6UR5
CWwKFHIzqsaadPP7mIcwhue8o9JymUGYNyTRidfE7NS3jgu+ieJZEPzENJ9kiNyM7xF/gYxLfVfE
wGxJp0bHkY/fq2Qgc6E3FgkhZyT0dOsWVXEWE7fXBl+iy/AgLbOHMW17jp6ZhipSaDwerIWKkq2y
lf9ibF+BBKRY+qqHvnwnry7+HWRmDs8vTYL3gHgzsl1LA5wK0p2k29i+9n7nUrTUklM106qHHaaH
PJu856XJvZ8d/uDvwK4Iiyyh5eBzyghV3AsTwAH7VtZkEQ42E+QwLha5HXDDvxcwut47FKBiD3sh
9A1CF7IaTWM2jhXJRJiu8YsLZvJfhTWvpmq3te8mbrMfuvKdX8IfoRRLTl2Uj94ik23KICPbFnnm
D5cqgO/MyT7K5qENwhRD+NJBKVBZeoQeIOXFIG2WocEgyyya6iFv9z6Bm+S6ZMEAsj6G8LKTcZAx
NBY1Aja7Uot1Ec60+Ae/y43uJlzaqnqjMY7diEmdMTwRLRUOkO7H8psgv9O+Gw3IhMfGWDquSKDo
U0PPoZfYhRUu3M4aosprhPVRxnUCiMu0k1mUEcxXFN0sVuZSIGuoU+Q0DEURvCMxq0AmvBFhluVn
hqvFzLKjDRICSsuEOfe+Lweahk2RNQtAUGYmRAMlOUohreNYXPKKXO+Rys/2GSRR6MTFg+HNYzVH
BsUESORcCFh+GC+zdGSpxAfjUDaDK3sgxG/JLkEfGnESgZJb5G8bsbqxL2D4+A9Zg6P0d9mtv08Q
l0q5u3zm0Xgyg8EECm2xDDD7iHzH0I6QpGq1r9BSVFtdT/wWQgUzDQ3wiRnxpt/X6qUNmdqSzVgH
af+6zPWiX7CHEzGVM2eKn/u0YH/Hg2FR3p6CxMaXGbZpTbwRVlz7UUmHzHXo06LxcKrTggAikhMV
OBgDn2PUKHm15IqSF0WGbOzpFtFM14cr5t8DfgPAcvF3FmP49taQuHsuZd0M423ro2DRm8oIMuiI
cqL9PcVuU5v3PZNXVnEATcfHqsJl8c1uq8C7La4Ut5ngn1eiPjGcW1mMmTyDDXYJSCpECRWz7n8b
GVp+teAswMFdYXG+WsFx5cqQaxliMQVbyXK1Nyu0MFfgnLWy5xhTt8azQYU9EcpnLt6OrVlqUeZ1
dnJJPR+E3UiTYUaa0eqhsMCfRlUw2u+IQ1A2Nm3vWkdSKvNlF1zxeKGQoX1m9A02r74i9PwrTg+r
Nmi9qvNRFCxX5N5yxe/V3Yri665YPsLYQfSpK64P+NCK7lspfvoK9MN5Df5Ll23zZF6Rf3MrClhV
sUmBP0MSfJgCh1emb9JhBQfqK0SQwh2gYHmFC8IoAzRIsja+p5U+aK8cwuWKJARApN7zqkkekyuy
MLniC70rynBZqYa2CSnsAVI5D2xhS58B+RWCWEsNj+SKRsQC3H42XBKEdxiTOgbNAvYTsqSgpTBn
BmuEdjcT0HS/fwGN1L0KjkGEz4TFYuS+Ihq1asfH4ApuZPBt2ge5OhSIsKtgFMJVEvfWFflohkny
bK4cyIV6id0/J4SBuqZy8n19xUbmMlk+litMEtwLBE99hUxCy1EuimnYk/VKoYyvQMq0WjhTvSYj
EJFoD1agKi0QO2ZXmOW11f3P6Oy/HGx+/7t9c9M3AHDVnwUE6zf8MT1zMG8yNnNDdv6h7fsOQ40/
pmd2uCoLAi8kqpupKZOPv0/P7L8ymOA7sETZgLgZkP59eub+dfX44ZeyTZf/BDCnf8O+GQSrHPvv
4zMB/YkXBio84E/btv7Z/pUie+Qgrl5n4ZqPbS12BSjIDX21SQZFcJSEqp2l1wGFpBuux+9OcCBh
KXJsDMvw+T3xbXC+Tc68SYNs23E3MMWeaV75BjYDgfHULd8gD+3Npjjr4obMpIvuhx4iZmK9OcnZ
sZ8sYiQ7osiAYzqNR8x5Pxiv2vpdDRZIwpvaPpa+E4n2w6hJBF+K7FQ2CAB9CzUpnJNuz/VNxEC3
84M0ouLbgp35jBtgr9aIcRrxHcNuna6MUIPN0BrgeU84a7hjd3DKV/c2YbFeejcFzNuXJ+UosP5e
8k2iuEuG8VwPxtkNJMIlguWGmj4w08YGwdC27ltnwyLXZciHsFANh7ipj3DR4AEWW7/ND8S+39SY
qeLhB7tzMmTRD3GyGlvpJb91AQ2kS29H91aTpFc2Jwc+bkM8GHdrjrTL6c/oUFUEHSZlX2mxLpUY
hpARoIAy9iNtU9/mGLhxb3VfHGRbxOq9dIj5JWCxeQnC35x5G7pqYMRL+DS41l2HbnLT0m4fWgyF
adbfopN8WSbPO6Jyg5pIWsE+xAwRkswGYGPj9PJTtqjELW9bCMSoHHKvdPR7srE3jDmPZI9VG2tG
4W3Yfn1rqlVmmyZno7jY7s9sEu/gPmk5yYxkAMN4dGv4t8z2T8OYOTuHGE/OP/sDc0t5gMfX33gI
u+76RW+cUrz2wApiT8D+4UMWLIYFnvZEmM/16G39JH61ynxrKWHvpHjz1HJAF3hX9AOKTtdvz7Mg
j7Uj3FSR/aAtKDxQnROaqzwRN5M7WQqogXPrDO5uHsa9O7rbCXS0XOobDXg4SfvPOs65onVznrxy
Z0J7cbhIa9l8WSk4y6A4uGEBS0DtLWYbyOGtJiJ0DfncArg4Dm499Fvj2ttU8RZ4MckkGRkmBpNn
9ONABc3kYLG4M+Yai3Jw9HtIXKtobU0Wzcft1Eys1tDqk8S1ZI99CIpbhvNmokoIgvlgVAHYfHVP
FugOxTBCPOvRRipoBt9cNW7MZoQX2+DuaW8D1zmZ9I2cXUe2TPXGN85wr6PU2eaG2q8J7/q59XfS
fI0lI0N3Os1xvkPjEz5YYYsazyJZxgHpMBs3FVII5OZR2f9Yu1yvfMRQcbIl7VJp7tjHVfdoSuiw
5XyczPGpn1CTLvreJYpFUPI46Bg2RtnHGOueRv0WK+Ns0fKn4AJdCfxUFe3enO5SFLoBpAXUTzdt
Ou1AghjLmzLf7ZFglyquH8ci21ZkeDK0GqGUXMrp1IFkbBMZFYXb77v+0Up7sCwFK3cUyuO3vk5P
S/uoufnV0HRb+FcX4r2Pak0/8+9t8mwV0Tc92vd6WU1MDAE5NyUqzShGMUFTumN1dohT7+TQPQHA
ftDZd0/aXzExkrkrN/3wPMXqPRbcDVgauao+Sn+MfBaKlcPmGiUkYZQd3TTCGXZ43GmCVNlatrBy
XwqcHjW3eUVyD8ayaFo+Y+OrJB1yAGRBaiaYjEOXPqYps8MBlbMKbxbHehdkl4u8jAb0yNYMZDcn
l81jJVD75k4Y2aXAcrqwYS8QqdcSgPcszwEbvmYVMnG5FB29liFZRPgyPQ6uywgTY2ngkNYgYx6A
ONB6VDwd5EZAQd3yFgY/Q2iXI4wlU5Z7bZk7rrsQ+vpwQFgT8+Jh8DAiyWJ2ssOX3yxnxlaXhWhZ
ycgQIhpoYqawz20HlyJpvlfYKmQCssWil9NF6Z0QlfKMT8D+XQKrcbe2K+8aobq7Tiw1AxaVf7RC
Phg20zE/rB+g1/8YuGuJ0Xg04dwy2zC/t5w1TZlNP5oRl6dRhtYlydpdPTAlc5DMMjFAdK/lfQFF
16b6IhgOO8c4qpsmze6auJh/hKkZmbV1QjFwC6t6W9FL7KtODXdaV7Cm9Iip2O73rHNN3IBWvyPK
I9ssSftUFxLUMKE2m870ScgezRVc0w5s1is5vXmNauEa5s2LU1qRozhkTc9oP4cxtN8spMzHBgPd
ZvBa9jjazt4bvErMhapzLMxpm5QxiE/ypIe2jQ+ruHrDL0giNibNOvhVVFZyA4YmOXkBsJAUOxsw
nr6H+U/VGotgDdFd2P8EPIm0wqap8OxtQEQzgy43So4+3l712hJ0IJD77UN/fBR5yB0pb+vJeokx
nYYCQ8dGJ36J1+c1BDE9Nu5Ty+TpQPv5MCwBScJoNFLTfWMuTCBYbU8VNq+bJKm+XBNVgK/N8sOq
K/+cUNcSF+L1Fs13mC4RF9ayQUeB74SwvBdbxOds6G9mVx6ncHlD2rTFcf1LdTC2+A3cPev0aBbe
KfSrk9UFisApPmC/J2+yVDu0lqiJ18hFjxzpfSJ7wsbkm1mO71rY7POrXZI1is5kOMmifiiqZm/o
9g1N2UE2jdx6dO9bFMBAnsqaNNP7CQoZWxma1WU9XmgOGIl5oh6JHzAMMtXyjUwZOihldEfcaAys
CEmZvOALR0hzk1dluzV1V75CuA328xxP21q0zs7qjbaPwjycOVc75XQH12u7R1JJqy3oA5ckMpRe
OM8lcyizi/vn0tXo7xgD/vDcWhKwWjZ4YSrpzhqzAHpjTdVQkW8IKWzmoV0h/MANM7MQI6r9oYxd
CiIFGqIcM//QkKb1GDTgy5GOyv41xu4hT8CqqsdYOCQtt07K4T8PiHuyFn1MNpaHbKlZMdh5QpRk
vQSYQ0sVp4QMAJw++0ZFRemzzETc1WbFOau5jxDqGP4Nd3V7n4WB/92dDUZyRFdc3MKaeh5hrfhR
mlKD4US3+BGGQbP3aqN/11wMu6Hv0M3IOraSfR9WA3Rjztcz66v8gsDOp1bMuhPPRLFzh2TeZ4t0
oCrZPqdoNh8KI1tuOidJHgnQkVFHZN+t0dGeZe6vJnzO/PFGUF689owpT507VnuQ3/h7CbC4OITL
fjNaOX13efV3nuRAGtPY2YYY9XdB23qPGsbdbdhO+pGXEp9UOj35eTxsEUrwlEqb12zGlZyGecC0
oieVgxew/OpHG4Gu5Z+qmMEHrpL4gcPY3LfSadlmE4cqCfTMqmsqly4/GNSWr9LX+iLGzuPWY2vR
zwE/r1zmZKvbih0HfTkZZ/KFfe94UVV9CMk9pz0ELp4X+9TxDTjuASkcMLC2hshekrx5my0jPoQx
evTAMxDyNrtWpBY0pUWfsQTicyjF/Gwsmf5ZMLd+VS5ha1pn47E1qZTB/qHrJyVkb8+B9+JjF94b
o7aP4epPr+vRQBgKMfA0BwYxt1nyGKaWQKLck57c1P2Ndob0iWXDL3JCzk3ZvY2DQiH2uNTtd5k8
1xrFP1GO2S2N+mlMFWLVxfKPwBlOMKbkfReH4B3G4VkFMbYbBhzco6G8uJP7bHQsCRazvgU3TwOE
kSQCYocJSanPeqRpQBpqbhyWXXY9fWsI9nPXgoTaEOkLb27FgOaiEgr2XP0iALWiQvferd5/TQcT
mDTBEUOK/80d27M3uJc0+8r5LLdzrp7itO0ezJSTOE5VuW1A5+9SJnrCsN9KLN1bC5EVTFlMFXaH
kHsIn/KATA4zuZlDOKs5kyXkGW/l0D10TtueuxatpKyx1FslYRGg8+fB/a7XvgX7E/6a7Iy7njSB
GbeQN2a3gzfRhoQlDRMK7GkrfS4ULzwHrZ9/42FKUdxYCyZroOJIqsSe1cproqbmtkAecUKRFaYP
fgi5YeG6/UyFrLeOjGNQCYa/Gy0juJ1ikgX2gN7qE4esYCEbh+Oem769JcGjv8uUQpM4FKjjilpn
3BkwH9SEcTFpfDC+Ol8HGHWCK9eTwxBharZ2RYdyE79WYV/mpdM270nb/B7GCax1Xmlzi5tnxOGq
5Ufb1bzbjjxXs9G2l27A6rSUaKZZ1jTHymhiNnBI1dSN18L2WI6C1ca7gTJrh4Hw4M3WZ2oSjtvX
PowBAoaZmn6nKU6hmk0/0dagZGL5evrPROUPHtaaGvW/T1SePqv+gzvlL/rrL538/EukkSf9eb6y
fvsf8xW0RCChPItZicmfbJH+Nl9BnWS5Pv4rJ3BssC8rWeZv7oy/+gxegLSTbsXMw1lnHn/LqRJ/
ZaiCVM4HMoXIHu/IvzFdwdnxD9MVNC3rHAc9D5MVQFzAuv5RbWIbnuWlTYUieyYSKSFX/Baer0M+
Q8108DKgiKXkWlr2DCPD7ek8UVS8y1U4wdp0FeuEvYFwZ0EikbJkWwU9Cf4I4gUG7eltv5qSVkpD
8Q2ZMFKg6SoLAl2gXu2rWCi/Coc0GqZi66x6ovIqLZotVEatb2r2D8wtbzsHci3PQGdxjv1Vk+Rf
9UkIj32bvdOS0IiGBDxj7Q+LUz+gS34LfByFZ5JIDDbEhk68ba0slxBszfAC46WnIlLKobUSNxr/
cLlfq+0oe0qjtCrYfy9Lg7uOXTiRTgRE8AyUpVC3ocHSg4VrT2O1cAoam6E3so8CMdoP0xuI054c
QS2EHCZ8XVSq3mtGdPMebUt3lwUloJMgzK0vTQVL9+Q3eoxCF2zLOI0ww7TS+YPUFgBLh/BRzKGw
Z9RuIWti3iWj1ZHuohUKXbEE1TMHNXxHAqtnd+s5NSEEmLCWbyOhOyYWQxHv0cFovRsbfhlSMXPD
22G16IMDEtEGoa5DOBlpunC1vXKlG3nNXdl7ttpCgGVJhyAsrOjSELRErllh4VXMC342IeJP7SWK
6kp1ODmaHEP61l9851I6FI4HE6YZIBdLlfbWkkE/RU5J1Om+IS6FSNoaTyjbVC9Nn6ZmoBZYinpU
R+zPQ3uCNkNN3PZpTdYK8Fa5g4URwtqxZs2DNQQCzWJpoA9pqzYDHEiKfEMaBtX6gSLInXci6RZm
GEKZ3SXLw767KC81ir30PEb9ltdg/CU4p6zPbcbmF527kX4EiChgpPI66m1vhFUKAdmrrV1tZWh+
ktSp020xsemMytpZ9C7vagvWtuOY/WUmTMomtMCpVx08BJ9dXTVTcyQPBfiRPxDYshmqATUSWqk6
MZ61HknyRVWQ5eu4gkjgJhuNN1XUHZ2s8gVDO/abigrIsfwn1bNIfsFnhIAFxdI8fi+YlVdEJg+d
es4NgsduszJuz4i6h+IGGbg93CVTHo73DUP6kX6Oeem+WkpW3kOfOfF7Z4eZ+7WGYOlDyILG2rZc
QGLfskhXW1/bunoUI95/gjAw4e4l7GWFSWkU/ZYk306drDSoaNG1JMCbYOaaGNem8IP7vGQHwc0y
Gc7ZWRI4BQZNoHVgLCS+EAISJOFm9J07NipoZcwspY1oVJHrfT14EoyeGAvaJqczU3rfnGSvgLVN
c5vEg1lGOVHhxZ09JTy54sTq7N86LacKdAO+5wcywPDX9NNUyr0g1SxhyzP74DvNnKU2sHCzAxeE
RhKf9/pVdBKZOqLRrItbm6C89DiaTavvbIsnz3HiYSFPgJxyNGIQ+kgn4jqixOOcDw7lggmGJlmg
vfR7ILbbTFkF0zuHBG7K2ZW2m+scD7ibopFnn+tOYgs8IXh1Q4TX2H9zvqn00YjHq9aYegGIemb7
zVdNpMzXnE0Uv9jc9RuDMX560Tr8D0MO+IImE20Xt1jRuMg1Y8Z3tTL5KrMXHjeSTpNPwq3DXR1D
hNi7sO3vbcEWdxNiDb6Tw2L+rlyqniPGPPRwYwzCi5LDV5+UYP5dNvO+IjToNWYB6LCduZgx7i9c
aniMxFdqW7g+slqngll2C+kJKwOyPKtFH0aIt/4dXwGeuai4SfE7I3LDxbMyvhaBYqta5u8h2yUc
dhqYXMT9uyKDpyTNtwq8Ei4Ipw+Ck92bo7vJlWjUqQlYru4XYg1fR9OV9cUqVPZcMRbJDqNoRuM0
NHhYIg4Mg7CU2HXehSkyxzgmthZIaBtlGenqPtQXnPyMsgkV6JfITbnYImiqw0thBc6nGlf8lRf2
89MA7IDomgmOKTDy3nyWUoiTF9ui3oN3jcOjC03rdmCo+bvp0RSxFvSgozdWh2qFFSPSv9jt0dBo
J+8uNvOuMrLCuSj3siU3sR9729okgSCBqShCFQ2O3YXIyqG/M2iR/V2v5MJgr2vS+xjyF7eosa7I
c1mS1YPVwvGJX3Cc8qaO11yIfDLt55ofn228ohQSvuJs38TJhDgN/IO1/voFuz+BJYwSEYreCRTy
6pcw1CqAsZhFxyHtxSa2KvOHu4xLteuWYfnARVDqKLYhkkGF1f3M5pm5L9d1nb+yJ84unsn2ew8J
q/neOUHCHH20yr2TA42p57p8q6A+vpUIiChfJ7bsMaaIhx5PZoI4KMQ7PtV97O+GNWhgZ6umeLGI
IEYSamUOp0xAsMI2iw15atJU10BfZ8NE5AKADBEI432Pp1tlz8kO7Y+wtpmX2l5UI8/+jQdFm/uJ
Eenj4JftM8Zs/PyUQOg/kAKij0qDMbinDOgwV7aS9RCDEw64KmDhDvHais3IsnuIS5NmgFpMqnnC
PKg/sj5wELzQp3A0O4g6IBHWFN9VoWMyotjdQz+3lPXmYsn4lZcxfDm3cdWD53qg3ZJOsz8ftKLl
xp74gahCveQKkz3uTlWz+EZnS4QHMAvA4KR53eFc5Z3FEt9uKzsDWhMzn/gRKDP8WHqRP9uIpG/Q
LzivCMJwkri43n9j1oXPVhDKFWKMneDi2fzD4PvDnHVR3gj3DU1ZWqPXSsDOEGZoHXVjEnLUBzbg
H3s9OqIUqPYv5fstQVOT5mI1ywpBeY6G0z1iQq7nXee5QJh9s5u+GSqvVo0GZknoXenwUNuMbHcW
Jc2nEH0yn+Hoye9IQfpiY/gmAUEVtRSl4DwzEBOd16pNbwbyVzsULC8kxImHbpxMltpszEfk7DBj
9oszcRHi50wZSiY5HEVEEuxnFo6jM+Y++FnTWC1A8ExNZjeLDvcIez990FVHmEZec9NG5nqgXlHz
U7R45fgdqJd306c2YtsGhdYUNcucEqU11i6B4L5Op31WkFDAEiWp/T2OFxvqPikTt0ZSQmG3XDwi
blgS9gaYMX4o6OfbXVgiUoYO7bXwLahVGN5bKnk3jMT5akw5FSu2aQL7YKS8HEAtxQul33hfUhgM
aCi6+RbwR+OiW3OYeNmxw508y9oponpYynzfVioWJEfMyZr+PZY/Vd7XxcntnbHeohsKRvJZAv8H
ZlyXKMaU1Q3qHYxGKe9ov13VDDviMXW+LZKcaK+2a+GxNdY0f6Zdz+6KsSxANU/NT1rk7S8nD8tu
M+tpePd1ywFCYA/T+zlU5MhSNlOpKmaRNcpi2EFsHb3ioWkN9StwC/HdCsiD37RUDe424xFLpZ2Y
abWbYsGmgcvftW801eZjUhQILvDakC/T499woxzu42PSSv+7PQ8DZZfpyd+mdP1wW6fD8mIxintZ
2oSVWdyIlAxA2YJFMOOm+o17s893lFEcQ2BDM9D+eRI4G2DBzoDsK5t/oETIiYYPGFZyurFu2QlR
FlAQOdjQ+JkDGmrfzO5wDqK/rIk5ZzfqSXidwVxQ0sdJ4v6qYIQziQG68t7VrRNDW7GqX2PXxIQ4
1BlLwKazNWhIjjhrsxg9e5W2JpMxmqeqKKMY9JjcBMI0/oe9M1luHTm37qvcuHM40DfDn2BPkVRz
1J0JQs0R2gQSSPRPfxdk+3dVRdkOzz1xRFVZokgCyMz97b32c2W3EZKZo5L3JhD9z2keYuJbUz7f
Oa4SNL3Ow8DojVSgtu70oGPDTm/JHW2uUbUu0pK5FqFjakoc3Y5umrQqLZyrrn5Ujt/nu6gcwSd1
1txQm+WY8R0zCQdbNfJBFhrDkH1gTdZ/JeaE8y4IRpivxRyPN7Rz8FxROX4dcIfWcG598lJb18oV
DQFT+kGSg2MJg7rhyZVN9zwaWf1u9qOmrTLW56eqa8w6xNCdP6iqiOYwKFkqCAH0+TNoQo5EWsal
AzsqCe5s3FgXUDr+q6DMRoWgpAxnZ9IW80pKGH7cWAGBX89anNYrguvVc13PI1UC0kreYcEzBNFI
4FohuQSGyIur7Y10ZfoOJjB7VypoX5DVkVULgkJ52HlOdmPghoqpS2vKe7g58icHHBSV0h+6q9PY
6oVycvLPaFTcGi9dn2JBJOrNTj/C2MUMkc7jx3wM3Ee9rLR3Pehh1VLl4LzMph9rIdV3XPb0mszZ
NraT7r5BlsR+x4bnPA1CfM3DOD6P5D/evVEVzDE8HD8dVM1hy4Uljl5Zjozjij4DO5/Byl/Fapnc
DkrvX4o6qH4S4HXIzLL3Y6BoJJ2/9Q0BaxE7HLgwMbLcbua8dB9xDTfDJchI9YWZLAL/2KFjqcW8
6XwNsHniDTEg45OTmAQwY8V2dpeQEvFCE9zQ8gCjsiApZ3aEInX5FyXRIQ6fZmFccBtSG+oFbfVs
Ox37dcodaLVTuhV/qLw3mp2tkvzKthgOWcewiC1Pl+rWhuB+NT/YA+epVRATSubp0zZcIeakzDXl
FdwoDYY59pGuJD8pyWCjyCrhbqJF21+lXeUBbq3ZKm6EOVfRGWkSa0Sdt7Z/DwdaLf+nMdFfSa0i
MDOL7jTMjnFbFDTFNX6F9YNwifmcOmN6G0vqPB0+vLwVN//V1P6mqZFk+ueaWvgmfjVV9TvEvM1P
/E1Gc/9i+L5n0KROHNclmv53Gc3/C/YlskmULlimD+kd6e1vMpphkQzERRmYuk5vm2vy6/4mo5EM
dHzSgrqxFMhz8f9HjPnfR7Y8i/yM6ZC+g8ui03hq/EFEq3JlRJYEvkpcdw/tAkuQNfSbbMFL/uYz
+ZMI2u9pKn9/JV6ITwPepv2HLGFrDBlOVciZJQhsRHQi3sBPSGAIT38HK00W+l+/4B+B8ctbWwRM
d1EJHWTJ3+uDcxcNiR1k6yTJ0x2WAOSOrMXyOZGCRRRKGzLDnHuQJNghPf3r1/6zj9V1FmkUyigf
7x8+1mgwUoZX7IF13P1rJe1m2nHQIpTNJi4u/s1H+2evhujKBWRDT6ex+ffvdEyitrRltZYGcYVn
Ssow18eDL/3VILu6/ze5uz/7XH2fyzIwXRfn2uJ6+03qjqdnMlQUSDVehj3HZE5A7c6LnWfOIQJL
SQQys25zILH/5nWXC+QfbrrvC4i5MS58x0XZ5Z9//7q96+Qy9ysUAoNpELwLHmFumLnWR0QxVzhp
TIT/9bf4Z6/o4Rg1yeE6prsI4L99pyZG38ZvxDpmcM1sDnYKY0K3PznSTB6YmM9rk83/+V+/KJfo
H9/o0jlheEjr/C8K+x8uHs9yKnvMzW3fapzBp7GBycg3z9m8W47pA8iWc/J9dve+z/FGm7iHZDnc
a9/n/OH7zF877nQ/kdRhcV9EAYND8KPzrRSQ6sJ2z+5rMcMtYgKzLXDAOSC396Ehlbxis2HfaoHb
EFAzlSEebYJvFWy0QSUrpca42jDFRApwR2q+1xMS8dUesv4+acFKr9E5cCxxRVDwQ3wu2hQQW48c
1uFC03OFcqynHkeTwp6daTM2KoLRkXvAHbWUZrOwr42qOvlxmrOtGBsoh5iL8Mqj7EFpJAZYTVkG
UEDa7hKPE0RuR7L44EC6EqKP1w/iE+fb+EKAL3V3qZHmuA9tRsV9IJ3twNSzRAZ0c5sZL8S+oi6D
el0IaiU3cZIVJEfwAS64k4CJGLbqkjJ7TmuIA4U3/wTVn9KcZvNIx90uLSaAKquw8GiFs6KPNv8Z
M/1jEgfByoRPUBqPgzTschcwrfaRWA0j33KW8qwNAFqHq1mP24szjSYHA+XbB0zlLb7AvuVASqDi
kw0Zm8o6UsDDTbyCR9fJ+mifAXiynyy8lBwrAPeVB+JfWKlnbVDTa1alWBIG2myNl8BKFDoNh3VP
XCjFUtMKuQlFepONqkyeOIcz9VyxVkSQOVsZyzu8oLoGeBvLGEy4TmUCb3Nv5/WLBrnB27awXpIL
MGGNPkmsZqBwgY20dn3NQfM28FdxgG2TVqQOG3gfO7xRje7Ac7Bkg7+e9NbPcaWnaXIkRTjZZ5Dg
1YzfASzggmLONc/mZJKJGJlMOtoLu7MWV44+ai2BpAQMR0W75GQ40yugzGK6YWRiFjdDbakB+1bf
1594BhHEoZOQ85454LTAK/mC+F4uhk1m8EPv6Jx8sP0xsrZUfqO+r+SSLF8zMRmHF5hEFWDJQG/q
tcl2mXJoPWZXDP2ToNzkUbGJqavyvrpi8TfBpMiDcDLmgfuROjmoQgtnNIxdZuOQgcnQ6LEFfdRi
m00lgWtPLwAJhx/TODoZ8wCBoYupf+JT311qD7E/DC8ERuv7DlQwFGo6xA3O8/0CNC7y6FzAXn0F
txjtxGwQhtC7itkNpFFcWaMIwPpL1S1UppGIC9gpGgGFW7nJTeyP8CaLbDIeEsiyjwCzpg+QzMYb
SNji1UIu/KjNYOxWNX9Tu8EKXNzG+IreGxI+n/kUybfBjJw+1Iuma7ejX/dMkfEgMD0TLrjaOoms
pX7e+oiBqzEfj0r7ARFG1hxlAz5PUXn1j9RogcJQcEWwMlJ5/mWZCaTDwvadN4I/cxwuEBuFRKZP
4medMpuyOApEJEYOPc3Ir0Y3YFLTPc/+BHFDjkQbvPao7D6n9DqxwaIRv3de56CukrDucvQj4WSR
Fs6jLp+k7tDh7JJ/NVaJSgC9DKkUJGjJFGDKJoy9ZrYPfi0p3ZJwXDzjl9TsaNZBzEqKtnwz54sL
hEk/3RRZ1XFAT+DLMYz0h+aUqDaRTTqTHX7vvEg/h2kY4AFw1w2eLi72OvDuWzABaPt+HXG927b4
qfpMBRs9N1KxtbOKSbrrkRvfOIRvxEqoUlSnKJuQ/JHVogUbkGD0bIyYmm7ODSjPphffAwtCcxC8
rYPvSZlcU99Nhw16uxZlayA8Nrh76M7TLedaxGnLYCZ4HCkwB+pkj95wJIFtuDtlDoELX55zxLrq
adYDNWRa9sqsi/RsQcCKfjQKburWLQ0LmELGCfPBxfEDSDibXWr+GhaklRhoC17b2dDgxq1pDtpg
qbJbmlE0H2KvQg+Pf+EsioPHWHpxfINP0o/2qH8msAZ459apzYp5CWWNRfJp2KpvbpoauQJEA2H6
g1HXMljjlh/q21y20j7xzPVSbsRKAsWL8fbuQTDjL8fYR4NaOCZyrDeT00XNZ6DpeondTQr7zBub
5xfVLRC6FgDRxIJi45y6zzNKJK+gOOMlxTy42XszCp2ehCb1OS/z0t5NrQVpp4ilwfmBg2bipeBJ
YCtAst2EX4ZaUAyqjHhFupbpkD5UPt1ve8mzj8753nyMGU9/kYdJ7vFGpqfWazCOdpWmfSoc8XvD
58CL6lYl2S4b0YtCY3K59UzioIx7y6KGJQ1FytnmjkPYIPDj5lT5jKpWkSQWu/KkxjLbR/Wodmgr
FT0VjIA+2pSfCdGgPa4QU+tDzWqTizY1MUBjt4ySUOMo+aEmfN6MIVT9PiSs5pscuCmArNiIxT7W
/dbegp2JnlyYsj0wIBroui1urfHFcmGQrww04xPwW3/5xgc6BiQlueo6zQW+1RzWBqK6C6IU03DT
3QTIVfN5yErDeLDGxH9SjKFRlKTnzxu0M1+F6EY9gaY5wzY+OOlQPfQoRP5hts3AW+OkyXtOyoYn
jlC9enGumPVQJlc7rXhOm3gmFll5NLTmWtWlK0NGVOMNY+B9xvRzv+A0Dd4QcrULs2valpLWNS50
FBQv9Am50x7gn2Sy31ili0PeraxtG1eoYKM7tjQh5sJviDxrC3GWpWkOLa1lEJ/rhiP3Ns95jETc
QCSzC2bD3Ff+2IfKrc0sJEwV/wQDM51TzmKweXr2P1jHEu2nCRHsrAoDwaR2Eht5vkJ2QMh1508b
1N9NlSfCPNdll4JrtRNP2xJNG0VIM6nfPA/gALQtKFjLpZBjAVx4GvrWPqr5cnZtN8/BSkPg5SkK
DjA/jhqkL6YJGaUBZMBVvNXapUVTUZrnnDB7udUPso9+d9PkY5+c9JSaD1p4NJbNdQIXcACJwGYi
jPEEqbCtNA5GK3PIctDOdWq/0C4UU58ytvjdrRwePHsDZhwbyLVRwl4NRi2yKCmVNkjkOxg1rJSx
Z07sSYPpPNMU2myaiMWIvY7Ig60xTFOyFm3OgzijT9iAxtBZk7aW2DfdzwFEWl1hdrUbUM0epPCv
zKr6Zme6IzclXaNp9iwCSzI3Ycac+B8B4/diU3CJPdGJXr3DuAGWGyPcYsKEUIDVlXP8W8WkeT6S
yfXSNSW90BPHIr20g0FtSY34Sr4ysIb7VKSYGUwtEEFI+JvTUzvQepA7sX2yoON4O2qgo4sV6NYr
/Tv6W2ObGOIsKGY/wSlrbLYS3XrxoRUwCzWd+mVoErQp0+GPpmdGpreO51af0vS9O3dqwT2Wmcjf
AjINjHsNg21JN06LXR1L2jVpejaDPItR3Kcpj/N1Ds/hVSkbcc00emYiPBrydtc35AjxPdfYKIpK
mW+4Q+bnAlpoSbzCSz99hGvGI2UNnV3ozoC3kEDrCjOOuksAHX4UupXBH2BMTwycLSrrlIzysEU2
vU1FqbtsARp9P+sV0kAaxITDVWRo77gW3QNEL9I946C7EI857ccYD/LirVNdcGsPpsMczRJTz1SN
1T05WAq+BQ7iZfCmfw/hjGUeN5c0wWwC9pAeLL7OxKP6Pb4jjitg6C9DPUAc1ku1TPrkMvMDv5xf
2KMxCGRrGp+jZTo4eV2Q0VRp5DdL99JT8z1IrIeuncLge8BIvr6iiKmP5nfrewSJD1T/2Y02g0lr
mVFCF2JcCZ7TysgkMMUshMZAs/gebvYRXokQSxBDz2mZfzrfo1D5PRZNssT6Ib+HpdLmDHbKktFe
vHPLQLX5Hq4G34PWKDGza/s9fiXw2F3676Fs9z2grb6Htex02x/t9wiX8aWkpX0Z7BrfQ97ye97r
+iW25u8x8Pcx97+Rxv81PXSCf64WYmp/S5tfv/Xcff/EX9VCzfX/YgRwBhGtUHKc73zi36DI/Cdu
9QABDb3QNfDf/UMvJNYIhY5cI0Kij1KBpvB3vdD8Cxqh5wULKcm1+OH/xHb3exVvkV4ssLGWw19g
IIuQkPydJNIUMQeNyMRu09fRhsKq4qblXLWr4rg+NF6tP/zms/kT1dDiPf1G9fl+QZtmEj0gOk69
xuIn/K0GU00YaydfGGvfqINrykzmnoJJVn7s39pNIKzqGrHQko9g9tIU9RN/s/7QUB1wIBzhn8DT
SnTG+SUabPbhde53oY7l4aNSOvD6LpkHwSaU4f2A8WWrehyuxJ+7zVzq7Qf+Lfex62JZELcYg9cc
9fIc003+S0txejC79uvDiP0A6EpO9nwAsrWdyHlw24pky5fBsXCohujVU8b818/mv7fQ/zpIXv/8
Dgp/gQp4K/7n/3016cdb+T9/97T+9pZafsNf7yjTI9WLTgmWLHC938aEDfK+C1s8ACwMRw+H6z/u
p282+UJ5QPbzbG7G/38/mX8xAe+ZQUAVqIkO6rv/yf1kokr/7grHwMpM2eQEETjA0H3aNn9/haOs
oAzAgkt5JjNLawdyKdq+JbGy0bTFmNDoP12IMZgegw5Di67WxDOBaiOUPBteP0I4XRwgCCblNo6M
4Cm303errjBngRxSa5eY/I7GWgMe8JCWIRxi55dnZdPR4YC3/v6NY50SHe2KdyjnxnpSLQpO4/mY
p0ZmaIfJLuVB7+T4FDuyvakdK79npgVmiyBchiMAY6KW4U2aa3w+lZzdxyhJpieoNF7IEf/Tngx+
owIDcCDb4O0lUsx5cBMrTA1+Vp/GchNEBYWKBHVUVLTXJBX5NXW6zyxrvQuudQ4FhWUeMqnre6tQ
nyKOsByWor2yWnvsbLzqWRuxuLCXKXddovUHMaU4Xlqpvlhu33uxbAz4SaqevIueW84PZtafdRNN
Jw62BaoIf/Iw8OLjYhGrtdTbp2nu7ZluvnsxHyCSXX5t/Hm2wu+3QZbP5fDG5/T9V0LVyK/6Yj8b
JvlJEu7dyym9BvplrFNgqmsa69x9ycNuHWut82VnevUcdECdw8Qc2it2OH3PkDy/OkGUHExsMGuQ
S2o9es4X3ypGBKPhTeiatpyZawNo0GTnj6Bx+ABEom+RuAbo7LxtxFNvz0g0v0608W66esqvA3qp
CdUg8y6za/JONP58x5MUFXZKz8PJLXJmg0mh72m+GDclXHBgIjUJJtLT5qfo+J0Ei5F2qBxkTvr9
5dUgtTFSevlu+XDhn7n7eRSaRf6JwWvmFQBQC17RGj5Fw6EZPn5o1k51WD5WPLzeHlBNfi0Bz6yt
WrzP6O1hr/GiUNLdLx+y6Zdjx0gUNGbviwlnY2apT4JB7gUEyHSZtMamT9XkU/T7S946w2056TzH
cT5CTVdPeA1vjSKqepTlyjx4PmUiq26oi4embj3y34N31dI6PxltlO6Qj5dTZmf4T4gwDZatRr86
7eTTf2z5bJt1fRO7QcX22xqqLW1HGp1Zg3OhrYquMDlGJ1IjFpbWgKC62TWvaT4OoWuP6SHAJx46
jtUTBWmJemrKiz9n0Tjk8EHvrh2zol0LT9anpS9GrXaqJJxkKFZkZxpnbVWzOreo6aFPWdqvbABR
5PUB0UCOxjgB2f+BzPDVdeCC9yuQKVOAC5OmZMvZeXbu3tGEYz3Lzh/uMxvucxObSU3SZUreANRM
p3l2m5NfOAbH+Wm4B0WXXbjqu2dga8DQRrvuw5yhEiQZPb7QjiOP3jzoW0OgU7iqYjIdG269wRVv
oh/U0T3FswmXVhvcdoz7sLfkBOD02jznhGwusWQwPkR029v5UqOT6jr2kaWSs2n6iil20O8TXR9g
AdKOsEuhcpFSztzL0vhy1UvCYXrFObH2Oz2cHS8+FlIUOAP9keUYr/C74GW301g4h05UH53nKqgI
Hv6rqR+dY4G1H19TcAFMqK0pr0OnrtUPzKFQ7WF3NhtLj0jSAy3jLyybrdVzS8CYcBjem/aB2jSy
zKUYjr1mP1UYFm6TzjAuGdVdj5BzmqNZajbmDIkmm5s65VSujoqLIyo/CmW6lPlh3jkY0nhUups+
B4XnPHfSxXyMjXpuh+SHl5bVxtVanwsOSXI2xLRPZ1ILdLcl7dEuVfQEAywBP9VO+4gRDK7EpNs3
AjYD/EkH75EFSY1ZRX7CRqGd3caL7oHAADyNZF+HDTnhleMO+NoVesNWdvA6Q+mnxaeU0a9mgagl
2ri3EoNpDyzvB9APwb7T5KSHTDy8luUni4iUc+g26dJ9VllpkgwtAZo145KvTbwNWnRz4fOnnJZj
PlXPIrsmUwpmjm3UYzzUM+gKwzkmzCJu43jUQiab/hp33/iKTzQ9JXMEKZkj30ZBX1s5I7gFJmXF
JjFrVLKGCZBemXCfYi9+m5mWrZwGwSWle2atz9pLDsWMIram0rhVxgqoIdbsM5mPeG02pnnoyhFp
NqWiq4FWCdfB6DEgizHYAFvbc7bm9o7aHhxtd24yf6SkZ1F7NedU4P5dB6roD7o7BXsZFWPLLepU
p0II/OHd1JwxG/N1YJhDWJS9ZZwSgKGnyUwQ54zG5IIynBr0skz2bEoAQunjhBUtGg6N3rvPTa+L
jTb4w4c2xT57AELdfZkemkqKRyWD+YnQs3+a8KAtt4R18ZLY5CFsT+ax5VhONDV2ibm5g+bcpalC
vpo15wClobyJpmreW47XbygfKtYcMegs0PCymrNRXCLgpeSCVb1j0uZutMDn2apX3BBMLw9N7x3V
XFvE76IAjzbM0JGQAP49VirWuwxuAU4bLY7vyaNNl9gZglPazvlnt3BPqsgBCFeVP+Ck8nw2zCGU
lil+xUtI1BX4M9UkuYozu9o2gCuwIqoHgc2Ugh/6gbYCAe0XXCYRrHwSOopxnVI0Cgjz5JdMInTh
ZsTqNWLPLi+IvaivqR/L9U9sn95JQR95Qvp51SZln3SmZQBF7K4E05GKuwJ164ZCZ9a7CqRDHc0D
l2Na3VucueKwMQjTACuLrm1V38HHNHamTM46yeC71EOUqyPcOItNbu/w+7eOhl9YG8t1CpXtgWHq
opdrww7I0lUmDjlVb7zViFqCMKAVcQGVhUkAoZAF154tceZeXdryuIgZEx4Hr1GhkFJcCQvdKosF
IBXmDwyRa1fM7+xgMW+PabKtAudnEBlcpq1vbWSja9y0uAeNgoSTJIpopR7plgZHE1W3Oi0kaDRs
07RQD1r1hJHCO/GkKTfGAFy26uAplDLv38E8VT9hl+FuJdjZXGcHAj4JA/uqSlBmnj0G96kMgp2q
hg7fXTJ/YYc8NoPePxiOiq5U12gXp/T7jV2b8baPrWktatY5d/AtMKfkiJwUwKNZ0RDSo21A77Cm
bTa5Fs1+nf1hpX65gf06oeRbo7MqWvXosridRTZy8KOLUDvYZsdUDPuaSYkmUlHoC7deT1OpP/qj
cD8mYyy2JRvf0MEavFGBK9cTZQW7jkLTpSlh3FoVOVO/971lxCbWPVXQSeC0TOS5pY+W0545R1ph
3xXuRmE9pCi6FLuqEpSOMDGplyNy0Kvyomk8J/xUuY8WCnTWmMNmJq+waT1bO7iiJQPkgNmHlSE2
PpzFEJhOE4qeyKyrDXcjeYWthbsaezBcO4PE6VpbUBOYpud9Bft+OxPoDnt0v9CnC++U0mZ26mta
QGt76Pa+0fo7OWXpTrNr/XNKcnfHtImZkaKmnPcUIZp388lBrr4d2RSUeV1/xK4AkpY2P1UAvta2
qV2ndKbE0D1SjjwBRFG9f5FOcgW4Rj5gTBB9VakDYDWupFUA5oFECfHc+zsWBoZok2cC6A409YEu
ab8WrG4fUTIFh1L2XF2VPhuHEv+dsdXpFeU5nmvWGa0ctJ/hOL65tvpuOAG2aw6eXVi33LGACGbb
OQNHxllAuCl90T2V34D3qy7UgLcRiqEz/sBVUb+lEtuKNKtkH+C1vu2UYTCe7rOzKIb55PsCEkcj
UxgUKY1z8EaM+t6xm/IOgpP2ali0IIQ6FYi7wVKwM1lVqOCh4H667eNau++4RQncVVb07lR5tGdP
qJ4cqGu49dU8HbRU2Y94WJ1rGrjtNsqcmuwXfZMrZlzASzLp+7dDIPW9p+kFFm6g/Hd9gh17Ref4
mK1U2XeHWXjy3XKF98lCMdPm1vfmuoVCeouvad614OdAN/ndrqAh4WkYqYxnZA+CRO8r4wwOQxxK
6A+3KZBKzNi9gpyewvo9J7lzpiwbDIOnZnAmdZJw3PGsFRz4JcEVFPea0a6Nlo2VC2BklUjxlmeS
whml+pM/goDwkrYJRzcYiFWDw6Aw8WVU0KtwHTwKkPhh6fWfDf9qEwtglXEFlrBjnb6hotemEZPT
iZglBBHPf2slvgdogN0+Jrp0Y8d6cdPH7VveCYNvuqP+umc3Hmts1iMu2s8e1TuMRX/vzXLn59gF
+FvBuntNaA75Me7cYdN3CPB+UmvbQHTIN70D3FWlZxxNw3sO1+1SJJP9ZQTSuBtismwBcHZazXEl
zFMab0ZLF3u2P3deSQ2ykQHdSXsAsdyv6znrBig9kXv0DCc+lnWrbXIsPBTs1jcjeOqVzqF03cTg
aqWWzBdGsPl+8nrjiR6PhnnvhLMJZCJ00/amz6dPnp2QTqDp74UHp69JyJ9RxltowVPUiB/5OD2I
1hFbQgd5mKXTj5K+CKJgS5h1eByxqJPvy+xX+N7zqRIgJK0pKh+1saYF3bOe5q5/jcRc3nbUS3EO
NKj14FY4S0keoe4+U+lUm1wY76MgVjrii1nTwcV2q3G7cBBZAdtgbh51rRI3Ge/tULHfhdSSPSAx
HLyEEZudD/kL1UphT1XAFQWBasu0eZ9S/b1c9lK0Zv9oRlbJIGIIwc72yNiiDqHr/9RyiP+t4TxE
g/ZFNm5NV+q10sfXaqiouByHW+HgHSGKNt1Ekasd3dYnPOqCXrLIlM1RwtsvwdV2hvZs9Fhz2AHe
DB3Bi7zPqZXU64xywNw8WxlplXq2qyMY7YUmI52jlvsIFrak8yDOyCVqxgrKCpOCbKSoKdGnDUQz
eZjNAqtJ291Y4HQ/xsqbGCt2er/KHGNeByxy6zYYxx/0WPonf+6Dn5QvUDTvO/GmL+JjrZuc9gPr
Q2flOg7AKkxHx5VSARETzhUbUb/L2AuHyEBfU+t1h4F631WrZXjXq9ncRlHAddwxEHCDn1iDHubG
bleIuOcUglGf9l+kHz+s2N2WdX40PeZHTOzPaesENxAcT2nFuomSc0mCaFcgA2lWdspqDOi2LsSG
CGa1TdvpiQTUSQuyR5VKhjzE/u9llPnEi6ovKMdbHPGfjjYf6AJK1rnBSa51cpre5bBOsBiEE/Gk
TWsYJHaC55T9bdiaNc1KzknmLHMwT8kR++pIUnKlCtBE6aC5Dz2LZM4FAWBOe819HNgN07ldjEuH
FN6aPnGfQmP3gtcGi0YWc7Tuql1ke9dKo+TI9EG1WJT8QJEpBPHZYQS3ngIvV/MXF/jMzyw975W+
i8T4JGNH3FlQ4ndaUB593ZIIAMWjbsQ7yrSyDXSGNcv2k9YGN5K68KOpd7/Q54AGyemV4KLSMJRY
PzBHPdNtM9/JTH+tVMPjalAvhlbfVY7xS9jiuQ6C92GKvzLbv+khMcQWXCkr+IoL4+BL9t1mYdI9
JqhEHe3kfu7at6Sqh9Mwz1xt0uq2bqEOces2L2SFACzjLbu2umWxV9SjG09UGWwqbOFFTMowIkK6
zgvXXFpxgj0rnlwoMJiyimRN3H+l110fFo6260Edj8raNZV9FGXMqU5z93U8f5bzSH94S44ir+dT
FtWvfJgPbZnsK0HdlJ8AeCtoGrQKltXuQGONS7RSQxGg8GJfzEm9LcrKvZbdkh6gpjcbjAespjE6
U79loE4hg67LbZUGjHnlPUmJ15ihH5onx6bCu2VeuKsCAXzGPRAEWbmcKlYBiUNS4BhYkvRpsYlo
ExEc0cVvbmaxiJA19cWwQ2yKHr2WxBQ20200MADse0/u2cffabN25n7Y8Vvu3Tm7EuBTtDI4FzvK
Du3YDOHkF88ZtKleslBG1YkmSi0M6m5dZfOjnGNU/4SBbpyjZig7uROsW6s0n57MMTnqRXRdGl1p
tNJBfSd9GOTBIYkhd/lptyfbHf8gZb6QqbpXnNgnzsOkQEoBBbsykr3kUYYZk1G5VB5XbwIifFdJ
PSLqX3hvTUOHLxxhug09HDWhlpvyXsn+EZHQ2CkSIfScFnpIgYW9s7FDZxs/zQfzKoym4UBewXrs
qYJDUgDEYaIT80TGhkKTbmnwEbY0BhP2hrD3PAdxc/D9ek7vMcCUD16TJB84j4xXlDF7j6PUvAVI
KLori4nTHf0OaJWhYigpY5zGMxkQ/iu6o03Pw5Q6INqSgsc3PImu3xJdhhtoyUzRyZFE62DM+GdG
1fqRmM2wa0qXMnWnlVtm0Ry+ge6uOpH6w8lTxEgpifaj4pDRgEFPpOrNcVcmRjygpAUpZViWT+mX
xnC92FAgazeXwaxj82J6hjrlggtmkw1dStliaVrJVeoSYZXOduJ7TEKZF7WUvK0K9odbBUm3LRs8
TySJ8mjdTFim2fRVMPly4NN3SIKzfp6MVqC5Njj+wlg1xbgmNvhDFkWMcheYzaVPluLmPC7jcScr
icREdMORyHjcMW92x47lBLqo0SEetQymmlyv3V2L1/eCLcKZdlMPEyqx9ebo4P9+MMCREvxwvMjZ
d3k31Qd/YNC/xFtWwuINPFj2EAcnkBn2WqW+TH5xhHO7XalbC8MBrLpBs3ark3V2AJo3j9JvYvck
4UREJv/xZzkHQX+TqMH1j9jbctWvigEZffH9Kh3+htu/mh4IvJupcppPrt4m2CBfeHWy8aIiYc8+
6slwZwdLI7E+F/awcqSNEps3Q3QAro/SPoHfv62FixWuSWxjbVKXtB/TmVYPbB4z3MMEbMdcVpX+
YZY5Oto8Oobad0WCeQ9AlAUkEPjWRdfVFOxob7TE3mxdr9mB5bLaT3oSa6ndCQ62J8yd5RjGqe4/
GRYaUIXqjufCmr12V8z9Z5mV8W2kEBjWUvDf097iaNrSGYD5wEdUtN5rgrYE0P0g6HY4q5UTEgKw
9xxWLD72WibrefSNDbaTOeTqezd1plLzurYgJUecTUmOFSTfsYUY5Stzgsa5T3UZj+emKD3J88b+
mkTfBSFye1Lf5G0LgYcPkxeNjGloLsEos19EzsRI/YuSxbVwmoVsSaDolE3pbG9mlsLk3iw88ypJ
39OY8X/sncmS28iWbf+lxg9pcDjaZ3YnBMEuGGT0EdIEFgop0Pc9vr4WlFX3SZRKYfnGNclJSgIJ
Au5+ztl7bUUlvo5JS9F7TZ4azQbWU8qGr6CWmjdwkscnrG+zf18j7u7Wih3ckbypWeGK9i+MlGxQ
aNpoU/0V/G1JS7lhmsMZJJvrE5Y3uBFa09QvahawfVO6Y7Rm2V7HDnyO5yyYB+s5N/U425BQmAzr
CYT0VQq8AeJZVvIUaE6LP7G0YudlMBKtvqbP9NgxHF/PA7rj1yxo8vmk98Kwt2Nhs9bA9luQ2b4q
nrDSK1ABk1yt9jhSgmk9pHHtGvwsj3NhsOcL8nA9C3/ei2o0xmtv9O1JGXpFApQLtJJ+ckJKuuYH
qbWK+iLkIFXlt8QSqtDtLIFyC6Nqp+0snqirgDkjtJCGZqJt07ddL0XJxknbXVMpV7Nq+quB5Lt6
E3Ys7PRQcVmHKE23U5rZN1TnwCuNqcmYSQ+EbExIeXm9dOSOz0Pjj8lWHxI1c50mjGNvoH+TdlvO
bjkd3aKtwGdVNdVWbKaARxJU+1DvMgHLN+xjZPc2Y5cB4GOYoUvPux65dVe1yIr03CccVNita4Sm
+c3HZUv/YSjYiVKKVzTMlpN+SY2c2L9C06qvIfIiedZIpkD+r4XluzEH4qxUGDPhWkISc7B9Vhtp
zTOtPHRjd3iLRvWKyIApuaL9W5ocVcvoXOp6oHvdoDj9AeEiDb0WWZ3L3J2GQezjY9SdIrzVe81a
h1jbyQ0qyAZ2s0AqKcr5MFbwbi6m0B52C/PJYEiHfVY5GSKpPJlJncxLxXE2zUiv5h3HdwwHmIXC
MoZozftHsqQ/gfcggF7OU7tBBWqeOdI1WwVU4FEUXbzI3AOX0812Dsv2gXVfctPa+BvYDORQY+N3
bGeT53elSXxNmj6JKr2eOfjUMqHuRbCw1wUwQwVTl0sGT+8W1ZjfcjcBjjXTC2AcG3LtdGsVvepG
JL4i1NRIPenkGw1V4jmL9pmtNj/irgQZHeqb2FQ+E2wAwa0Vty0nMMgNLBaoWVeto2dbMTRMXrAr
4z0brkZOcet+MP1jacp7PJ2ZSyzkXiePaJ2QPIsGKedgVWiwhyc3nDm2EXgxFtYSBgKxrGrdiVqg
TuSqC3B/BEm1mcvOQQSVo9QWquPOOocHfj/5MBtD4KLMf8AnXjFsoyVQkCoSKSxjNNg8a+xbTw1y
+xn3G3AWgophDRGs7MYdUEfUHl5TJ9PMg8qKiDhKXhPrmJ+iqI6eEVx/Z+c06bGs8urB6I3sOpyC
x6zSo401lU8OJebgu44xYOpE/I2yrYwnIzvZvkVCFAWVWXLE9XGS0nAvV0lDTAFYPaiFhRhvSsT6
B2DE1U1LJ2DbtiQRBz6xpiK9Aqh4a2TZGvLCjT6XO0rePaLhwqv0mOw6VbnhdI92tChQmGf1re8j
dyazgBgcaolyCcKDrRbaJ1ZZiBCOwijPgvrN2VIleslVQnHuVApSJzfLTaIjfc9nLBuVnnyZ48ba
5EBh7tU+qVZlOWru4E/aln4lKQOEk3ejmmzzxXSPZRCCvgnHYFU1gUmHY15AvAgU18EUQiwMgvim
cqjZwrrdBmoZ32agAoJKcDzRpn0gUk+hvNkXyCBRo68HiD876hiO5D6nloMT25QooiueaPYOr1pU
UAW04KQ0O3pWyjC5ymXymczS8A7t9qexyGu3bQzFc4aCvt+gNluzDjzp9JuymjWghIZJqgu7k+rf
1WIYPRUrCaSWft7iJOu+OZb/VSQhR+o8m9ZVRmczleVTshhlBuzfJ2QVVBGoaY9pnihLxxR4ShPs
U0WOG0Dv2GwNzj6O0OavrEzgqAD43zmN+Y56E+DI6DxojXkz5dZeyVtS3uzqtm7kgNK9p1tL4uq4
0fLwsRPM0Ax9eDQMUVHp46tGfUpErwo2SI/olrf69GqPBHcgCI5dGevfpJZxPiWS6GyLma67HYIJ
Ygzr+Q1TsZ742CUq/tXK0P7RS6Zhp3WMF42JJBjbwQ1i68S1919ThaQprNQ2FVLcrq1pvg7xp+3h
ij4qujWy2aOBYIDIqV3FYF4kmrXVJS2YydjRL1bcYtQ/x30DrLtW7vvkney0Y507b9CtgBVqMI+w
+HBUCfL6AUoCgyoR7RyheDjIN53aUrIrhykzbzSHX7zR7HQ/FRI/e+jfZlr/JY7vCzM+J8iFvcrR
cVIQtqzGJ122PUE5yo0WlIBa24liQ2ZfLBL7CJdiSB6Pz22U9yejMjLI3XC/g9HCYw8117J2Uu3w
ORWPfSF3PfScLG3Fm6+2L0EUto8puTn0tjioJs6bYfajl7EA1a35qYYH4kV5sFENHtfQHzecrQ9T
Kg2XlTiEmWScg9JMzxmcKkYaSHfBaSiMRMZzEDIf9PuMIBhn8BpL0HfBPUoOjE6WeKxD2tDH41gT
Yl31zsYcmPU1lhYsxFPjGlz0TdaNw1kzo7NppI92YO8JIoqWbL79vLjcOr3f+WP/xYlxazlZ6HiF
Ep+MNKbMturHog0PWIvWflK+Sk6ASaXALG3yt8YQ255oo1WKNJSuVR6e/Rb7mhY/BVa1lUGJFqK9
dVTSgUV+htG4m21oj3G6kwCd46I0rxq1SQifi0kPFD3MjFikAI6jg54hNwCr4PYLx8OqhcbIpHgM
7XaL4t2/rVOEcsWkbOZGP7Rd8i3utVNSVFcO5PsVaLh4HSuY79Scxz8N6WLYKtO9ePwixoSjA0W5
h0PG+CxBZaz6MIxc+DkMx2I7deHhWG6Vgbuh66htagWuBsON4c7pAolpAlq8I1pEG6KC7YnXiDC0
StOPZteKU6OzeWmhNvu4hfxumFyBWB6zIF4TnIPW3zbC7runUMt445xQZw1WJ0enBs73IvTPVJXK
eUiTZm0w5nLATFPS0J0r2Wfm3rhLjeQJuAiSXhRHO8ipWN509nP4JSZLqD5XmFF0l8EwnxGtv+IK
fIRE9Pnb0Q67PV3Y/qzXEpWyZSk3HWYN2eQD/UlCj6zOqI55ZtvHNK4I006G20j3tzMNfQoKdPJq
0unbzu8hGjQ5rKhmhKZbnyJhPLG/XZFxggNkAT9EKcGCdSHMXVK0PASDnt2SMClvqp4cBm5/79qJ
f4wDwHBdtKNCocHaV9vEL7dhVUOgKL8sFAGvilvhqgD89NlWAFrV+9YajkpbH5FhXGNZ2ZNN+MR2
xNQd+mJWPJbgx9ZjR1DXwkIKYGb49lfdRqDsdmardR4DP+PboMvoOnby+EiP1bkOaOoeQjhB0Cw4
GK6Jk9W/mpLDXFRl74lD7iPzs2wN8YnjO6SxW+x+jTtM1Nuoi5w1O49NYHpsHjO7yNz/1Sj/DTRY
ElH+Z4HlOo6+FF0b/SioXP7G34JKXSKbpI2o6jqqSaTG/85d0cVfliWkasMnwHlg2UgZ/xtooP1l
obCUzJxNNJA4Y/8tqBTqX46gWgIpbRCKBhrgnwgqFz3wjy5xKUykwjSv+Zd05JsXLnGHkL4OwaDG
XGgIdggZ2nVsZc72h/vxG1nyb69iSwb5QpgAiS9k0FUczc7ADHNlJ/p0DDgXP6W89qs/X0XAcvj5
2+gSWTcxz9wfjRrMQaH6o/oZP3IkcZrRHupaMvdQZU5ijSLHvrG7zm5oNFhkTCYAxFcjPho3gP1N
uoMOsLh0zAbHb9/lDzmoINPDkyGKa0oKTR6qRNV7ir965GBJ7T2wVRYRAwpQzhhl827kXTa0jjh7
4Ue7eR67rbBmPWSvaMXUMVmnQuCj9E3JnKnzqT9QDVYUwaX08TnFLEZLfXfrM+XMd2rXW5xaotwU
HgNM+aY7Mwk4EFDF1vIlDciUafVEzz4BE0ePBO8o2+rVYEnjzsDgF53VYmSEhzwFqKsZJ499jxDP
wzpZnPDGtynWqwrZhhJnONuIwmFiMXTLWVgfB/oJNaJ7sndYYOx1jMWEOGfDVkmaqEOhVwBUVJ32
kh/6T/mAvtw1MBQxKQc4UHpR6vgwlDOzJrLO56xyBZyTwUSLgDiHDTgFZKoOc3scDHqKrzopz9na
bNoif8prvSThYNZJpmMidONHakYiSz0AfMG+hBwHJxNKjBpc22uMq+O1AUn2mNt1+d5nDHf5P236
Oei19HOkdsYbYxz5ruuOkX9SINNXbpmOmAyJBdHsnRNyTES4obC2i1kMA/bxoYx3pQbU7o5RM41r
Jvuk3wWEQVZXwLpqe5WJsYSzJsxO+9zWik5OpTZiTmm1Vg88nRORtlWR0TPSJC08JnChAxdqEH09
7mvThxWuG0K1XBnELcjdJBDDi43FD0+tkeSkDJecC2kS9P/Lm2F8tv/6r/9YGDH/8/LsBVPZ/rQ2
88f/Xpul+Rcrr00wAlox+DELnOO/MrH0v5Y0eeoFCZFEQL/699osQcowh6YRaauLqcP4f2uzJv5y
WH0k/BpytITkg/0DZvMFOQQXimmwWpIYD3CC/eFi1aTNXQi894E72FDkRrpsRXooQY/Fi0eDVMgq
evjhxny8Tv99RZwvi8xf8vEvtPVlFtphPVu4wJm5oqjdZn709yHhbfy/wbfiN5cQy47yw46zXMPG
IrAwQmydNZS79+MaPaWiTOucmEa/fgubc4pWKzTLq5JWQ0AYkq6eMq1ws+n9z1/t1+vayPn4IdmE
LLAo9uKceXu9o6Zp/vUf4v9EaOlCBKb0CVqoGn6xVWpxottyZUrPkAgU4vJWS42tbX7+85WXn+mn
L2xjqBASniMUFlMsbKIfL9za4KinSUvcQi9IxOyB23Ni89K+fygkceY0Ro0PbvIvTw6XdOAGcYvZ
BkFc/HxJ3PN2FnRcsimnL8049gcrxkNMdNMNY4XHmqPAXZNROv75m/7mspxjjOVkYrDTaxeXVTka
W/RBQg76QSyQg2pfEoRhHt3YPZ2mtXQO+mApb3++6sWmr323pBgOFBhjcaBc/rAV4cFVMgUxYfDU
KTBy2/R5SjF+f4AN+tnLZX2/js0Lr+EKQ10kL15HM0jNGmcquW5NSnS42Ix0Aykqr5hHf3Ajl3PK
z4+MoQppmHRCDBxkl4+MGfQwkhZfc45SOJqJluWFnz+4yK/3bbkIFCuw9CrHwIvvU85pWggFEwrN
QoQKlu82w9h7f/5xfvtNDFPTpAnaCejuz09iNmY403sZu3VY+BulR4gwzpTpsRqu//mVdN1mNdcB
Ztvi4kpB7MQa7ziPAbGgrJ1Yp1PGt8oHX+h3d41hN9sF8Ch2gYvlCxQoJrWywHKuhQ+WUd9XafnB
Jb6b9C5/fkhYvLtQzagCLr6KQv1e4rlF+tPQI018qd2kflXs8BTfzyqApXxwkjXc/H4tFQe1uDOh
1IITc6fVKILdsTUQFSNS/uCD/ebHBBHGA6NZ9JshaF38mIoAnhKQbAjSeaUx2IVNvNIBvPz5l1yM
mZePP7sPFNmlMAL4dnEdVETglEFauwz7vuCKHhnxxg+qQxqbmtAa1dSCNmdhfjKygMitwiS9TQP3
cIgMNTlWQRXt9Hg09gu8tbM6+d52EtcEKbDrWe3Ur3/+uMuvcfFrwZ4C0sZDrjq8rj/fFdMKcNYv
DMZ5uk/Hr5Z/Sl3tdpKPf77M943xl+twNKSIsmzAeBf7iHDQQCWjXIKnzUNXYlwa0NqfAI0ssTA1
Om23bgQB7ZMG+XglIdJ3NGa8Gin5FgN7YXpqWn2wKP665HNusnCaciJikHm55Gdlo6lTh4iOQhKR
9BTcEAL8mrS7zti3jDt3eSWUD3a33zyGVMYOzyBUv8VbeHHDlYwSIhaJW+mWVwyEkdNlOvhFe/jz
Hf/Nq86ewmpi89XMX1YUSMwN0hpGbAnqXRKpsQNussL27/7ZZdA3s0ezRLJzMv65PBDFQtFEl/H8
lExHz05IklI3aM0HX+Zy97q8yvJlfzj+MLXx4XLhLKIHqQEBCywXEYl5pfWy8tKs7j54MC5/pMvr
Lf//h+uFqhMFaIVi16ivdXE1V0/ioxv320tI3jmwSLZlLgzJHy9hFmpH3gGXwIto5sB7bISKdJv/
/POIZbX58b3jm+i6avLa0R/Bw3qxGmkJZKA4x+5nGMFwxGxqblO/HD/1TG9RS9TNa9M06iYCrDRm
400jWBznopubDz7I5Trz/XMQL2Mtr5v85esSNCHyxp5Q6jKVQP9HFKXfsfyphtdqKhBKp/jgmfm+
Z/7y1TmIsBhDlASv9/Mdto1BGjD7UTRa3bjVAW7d0qpfoDPEtdFvje/9BmcX7UXaKpj0TKloG6hB
N8SRlS7TjJk4Omnd0hWqHtrKP/35p/nNAwDs02aboESCyHnxjIGooz5hzO/q/tC8KbZMsG40bIW+
P5of3P2PrrW8Xz88zxXWMANII0ID9AKTKr/iW9qMUfHBV7rc+r7/yD98pYs7rprZsCD2EhfJkX0M
8vLAWNwdTP2MHusO8xNdraJ7JUgmXf/5Zl6udt+v/L165azG2f3iygQutggfid40TCI0x9pMrmrN
/mhN/fVtYvfSHBUnLHWgzmv7831kD1bbINI41oCMW0VZtpso+1ZGAasapUMdB48FnUjHzw99F27h
qH+wMP1SCHJ010wVlKCD3gtz58VKCGW9HmdbR24fBF+tVj+lMsUBpkKfz8KzqNsHtdNQekHMrv39
n2/yL0/RxbUvnti26B0V/Vft1vJtwLKkYdAYoWH9+SpLKPfPS9bFZS5uMtIiNK+U8qhAJ8+yOnwR
0WtLm2NlauXBzAIv6ad9lXZ7EvZ0VJNoxEXTb//8MZYn5qfVY/kUdLVtg9pJGpcFRmJVjRo1/NRt
wgw97A+RoniKiO+JiPD8IvvHCyTXW9YBm1MYbhL94ubayEISTE21C6kSBaS1RQKAqGNTE76DuOj/
5ybTZubbOfSPKKR+fpIxzPdwQPktq8HZhWV0CI3+tnGiAzkshPw616WJWkPM1hHHm7YqJ1tbTfVH
a/TlAWx5mi1UCvzXsnS63j9/CuD2AyB5BuxzmOvdQ9tgYXdnfNJnBTFW/ZTLbijvU10W1WZMe+J6
//wj/7JsUAgvvGYaaJAZdOvi9Js3ozK3LWfPZB6O3GWiRM3wH3ZQlmKbDchA/grqxb5sZxQxijtt
VGvSMdJPhtHRtw/B4Tt3plq8kPjzwfnyt1/ph8stb9cPS/2AeGIOA6RvMfh4sGTVYey7+z/ftuUN
vHg3fvpKF7dttHU4d2Kul50Vp+lAIk++RKHwNrImfPCFQF3/cj0KY8nhhdaXpOt2+W5gkyH3FF05
VM+K0LJm0SgZ2Dvq9242p5Q5vsLgsoE3B3Me0N19QelprHCNG3hiZ79EZETYhoFCxo7Ls004Tvgc
EmSTnqJY5NahnHqm0siGjflem63xlBK3+IJp0ALTRXrh56apfCxSrV6c4ZPOnNrCuH+vB0F4eWN3
u6Su6hvbQsj4jSgU7eyrfZ08OgK1HItGh/8Ed6QVx7bXWIr1aNlqdjtokKSOkdYM9m4aHKxmTtQU
22ZoittaLaQrRIOO0MR4+aQOWs+BZLZB7+LP2I9E5KGd0fz3iG31Bex/ea0VwjrFFmpiJWlhzkHY
NIxm1vcNTH/C7nsB/zII56BC8WXi1Kh1ZBNTGgTmdoJ9GrnkH2gV+QqkD004Ll5Thk2bCC3NIacz
io0Kfx2tTzwdL/gf0KA3fn7E1BCT86lqnb8n4gscdBtvUq0NrwYAs4clk2yTJjpqB5yRzyrpsPXO
mIR6VEWu3zpjJlGMzPcmQ+xTRc70fpjh166T2t40Xbjxqzj396JxLOJ8SOMdFhv8TiFlb/jSGCkw
tLYrhk3f6e06w9p6rvtWu2mRU3ReZmRy0/F7rgXE6O4+8HPt0WjHZqAhhcuJDBGmN/vezucrkZQq
Lgct48ZlHuS6Dq5dXY2M7tXwZsimw7CktpAtQxqciju6BIRtFmnzXqutJPO+vkb2DmWunNfYhKqb
bMRox3O5JHaM77aJFpPsJ0wthHsrPqzVLQpQvCToUBBFm1/LbApj18whB8RzulaiwfQWqWPj4j6W
8Ca05EZgEbzl9wJaEkWquHaq+YsBm5qskFwGqyhIuc96boK84zwtnfxd9vjK1di+KZauEnFibrBk
pA6FjuQOGedz0pDWICPzE1IqZJDNgHIjXz5glJR7shGZzhfWLFwzUPZaqb2XUkedlAyAJLIk8hAt
rzoLimCaPBKIBWa9hPXRI3IPO/3OD785U2MD8g0m5YWIkfNU8BuzLCF2m5AQyrpwh3mCK1FmsHOn
Jd7ZmoZDvWz3yuzb+ITEyvBLYJyRg8RvLorJnVEtgqdQxYaUn7PJPgdJcRK7IaOBkA4Y9CtvTtUH
glcAU/LWBa4RLE0vNBZosKPPObEuAGqyzh396k2ifveIPi+vHSHmAwcn8sh4w74OI0NFV5qhfvDr
z3NKfmyRCkIQ2zxwXixyRAY/O6ft/JgZL6XPDFIMjwWPR36LB2ksPJI38g35GIg5G0cDWJvkyf2g
MDJZqaLS7jv1XcdKtlbtbm2Gzhrd4qdZ014DGMurUaj1ylIaAli1pH1IqPRJCW/Sx8ZHXySqGPtx
yVjg0LKwVX2EYUGpNp1iam9NpJibqGqcfRawKjA5RcaUiOu61L1FUgTVHRylAxkIw3CTGoc8DDZg
bLyZzGjICroH2GXMsKoZmARUjVAvKZBc2G3xFPRpuTY1JEMC4Rqk/9qLMnKhsC3w94d5q4fhTrcb
D+cAgd86KkXns9Fpm4m0tJbtIZ2jDTxfrIHd84inWY0jLhcTbZwi1EflXVCi7BpheiRje+bY7Upk
YXLEDAziWiWEp/fXbAMrqHtDu+uRuj5XkBfXYBxeWMfWjpmq/UGdwIMQ4kaNOb+bSJ71qCTKI7We
mIz2MDtYFgLY2kALE8LT2ZXEF6EOA0cA7azwXBz0Wp+vQQeZGMNjOSAAmCmb+qBr3pq4erMD43ZW
03Rnx+YiB/OzCplzS4C2EovaAyJ8LyGL8pzp4TnuZgWmOk4uPHN+dTcm7czvTRzDCiGseqOJFJ8S
fJ8v80ysdT/5X+0G6SqUKPNJzYN0N8vwetFvt6HylBv6S4y+p7TxAwb4h02Zj57VyF0wzdWNkfTV
HWhriQ1/ZHnNFcDYQTWSDmcxzxV7Ay1udqinUcfkTBdSjEsYSwjvEbM2+8Oc+s9tThQwSFdwmCDR
h/HgU9ZgbA+2/sjr7ZMB9K5nZad6GA6m8CFvcURLNRm3ipIpx8BMfXM7N5l11eZJqKwne7bdqAG6
Cz/7wCsXHG27UNZ1HbglMeptGI+robUzskrFW9ONz2o/muWBcQLC8X7w39BeI3sm327ezoZxk8qM
zHtW1PVgFtfqkIgdh9q1MuKshMFENNLB1g0Cw8iEQ36sRbir+il0u7IZd5G14FkI6DToMXZovUxO
Hs8xbjUd9xaT/LsmkPJbLSoOOOXQeZxgPQyw11INr2mQbBsfwxjgDoII/OoU9aeooW+IEANNaljs
01SH1zDQdSH11azu6qnuDrhhBuzASxyWGOz4xQ7CKT0Qdz6JlW5U2HEy/N41FB+y3nteUcOvtHpf
G/s4kPWTMybGARwm4mw1J4nIzvPUuRoDaHgV/QkwTbGKdRa40yqf6OPQjCVmKZx34RDMD3ZPxlCc
lhVKStn3kBEgsfRg/sNo4wTWvPODDufgIN4CVSI/LBb3TSHKF1aqVzrdJT3EVm/waDnTbaApyA0x
1ZxSBewXFC91jCB4TvKkyDRDUBqMU80SkwwpZqkEN1iMumI1CR971agU16M1qevCkPGjkhAsu8pw
Cu8IQCVenjYCEheVFMWdVllwZOvACU7xXNmfq7octij84daqgTGCciEmbMF356Jb95FTGYuR4dnB
4BPH5ktjleZapuClsLyTAKUpe6Os7vHmFJ8jy8Dvg5hvU5qKsLh7i4QiGoZTZmbTDbQv3Ki4VmXc
VtelpexQnwy4kUOUqxZ4ZZc/FZzFWBSRa7FSKwhhUFlirEbhPJcbNYfUYsTMOqqhVNdT5cTXAPIL
4suC4IWQRw4ofmSzhmYViLQ8JMXVmD/p0wRav7HjnRnIXWiXLgFmTrnNJqL71NwZbDpE462PZtDq
iythtNVdEQYRIF0EjS0Y9F3WheGR1Kd9CzwW+hDBRvOcfapjXMR5WodeldwSzv6Qg507O771nAE4
XAW53MxGCbEeQD3zbXqRCpim7CWYuQ1XaUP0VsmG4LKI+Sd0pdZOn/szitZ7OzGwB00dB8I+6TEY
YNu7k6KHf4pXCycKZ15l5aT6XVxpKVAkRT3oUwF7Sgubl3Qa73DA3kp/fFYmuR2stA12acoaky4g
dMRK/IuB+ZoMRCd5fi3ld65yfCMjdpeWgPRZ728iAg98/NfkXC4K1RpodV49t0Ce70pOuueqyaEi
NXP50M3l1aT0Wb0uhvIOv3S/1lqUr0lrrYuiTN7nUEWBSaREWVoZjC0kSaRW6U+hEY9rQ9VerS76
lmXzeAy1MQDqhK/xUFsd/GZt2BJAJ7dkQ6kglKMnKQviU5IOcf1IGCWWm4VGll4RtYYoOY21rSIX
lyHYjVXT8Vq2tYYtUQH/xTpwX+GhRcI3Lviw0lqT8/Bq1qFr9qX1TnoHjQECHM5ZZx9MMqNK29xQ
iLomc2uCPEE8x+z+aSWL4yBkvusLlPgmdJ+dSXwMuy7MagcZdkB6mirRLM/L2+cSZ3Mzjc6qT7Tq
2kpNArSmpEJ4DR9w6yTUskOZsk0DJNb6K4kFPnTH2t+ao4lAWWC/iQuau+pUY9pEypVtE9lOAfAy
VvYusDBHGYPm6lU4fK59zj1GBEBdQ+bcEUbHMbm5cwgDI10t9HrSHLJjVaNXZcWYWp7+MNnXneiu
q5IjVdi249mpcwwYRjkWm9hBFm9ixU/WEUkQzNzoDa4g7PVeKUz0+EyW9IjV0xrrGkHs7OfvuD+V
fQ3rwuvjKtbZJCFaeLFkDSXDmSZUFRUe+ZUAqOY29kTUfMknhpsA5J4Tx8f1P3B+msifSFeYfcsN
OQnEd1sAlhlaRAh7k/EpX+AwegFefEzeC62rb4FME4MoByc9RxGb4q5l0QTs1Q2cOgUMOg00TlUE
a96a/HUeHKc6UCH7wVU/a2V+HHNtmguO8RKZcoIU/Q7uD3IMCspgXIO061OshG2W7JwB5S5qZJw0
FlGU49heJ1kLMcX1yfpeQ0jis03CScy7mk6N3DBd6cEYTqqzN3DKLsTCucIkqcZdtQaeajnbXs9s
tGxxq4C3Q+rXpZOcniMI1jrS7IEPECtOg+6Q6VPZ2tYqaWHkLZLxYn7maDXGW0ktN24Bl43vsrPK
18r0a9wdSZIvnm01fZyanlDKYZymR1r5idxW5eR8CzTocetet8pjH8vwxmrS9t4xg+5TR6ZJ7gXz
FI7HMu6HA39SKJ+HwA6ybRzW9lOYzT2grSId5ZcIXNENNUbBEoz7RJ45fVjDU9hpuecH2GhWfqSQ
gNwTk+mfQ/SP2KTK0YqOcdeYwamQk2qgGg8wF6lZuWL/aY9lEYodBvK7gZwEPCYV0D69hqqWYOMm
UZrUt4yqasWYu5aHLMkr57mA8NJd0XlOwWuX0tkmieFsIw5f7W6cI1StCkWTVhpB4rFT+yYPo3Oa
9Ha4Ztz+Ooj4Kl8gLT487mYlMLbUuID65G2og/oxEkN4LOsppb4SOUtgh/jfKFp9fERfaAz9tvQf
FOce39UhMguq7phFZXZL01+yAzfscmUfnorFqKd/i4LqvoZL5B+ggWtH6vCAhJqhXwc6Jau6Feot
2U3zGjIZUMmslla2C+e1YeC4HajOlEaswUvCPTE6dd1okQ2QbLarTd4Kr7flTFhP35zSyL+SkeGV
6nQl62fd+jwBsJtrEW18ORUQL2uZ3mKEN4nGgTvXufPMY3fCwlfclrlBwvsNFyxeBk2UG0TjC7oK
Ps0sqKuuZ/+5ttcK2YH6eDU1nb8OY4NmXFxXG9wbX+huKC458Qv7qs6PZRMdw0ptr1tKOEJ9SoW7
ZA7YhwR5EC5x1ahNI3Xbj7P6rWFA0K2IhfZRSUq7JvO8wLLCezcxe+rrKzyW8g7kcvWEHf2xvLKl
WR+trkjZKUv+9Tp2Y4pryPtHTbYlPn5g7GvIOR641pNZxUHOam46yqYE1iU2qZr4wJIRDmtRF64p
z5eEoNgNlS8amZzmkrlothiRl5AKnM4xVj6MsiT9Cm/oc5PFPcVz3BORO2CH4A5ZMhUY9PRsbzhz
RXpHTcYHE7TIYX0jr5KMbDO8nVRoFxu9LsL2OjOUQ6hpn515Gt8s4liRlSol7p5BEhHKA0klY+Um
hCmFDkte0IGpab3nRzshxXijEPPhYb2N1r2jYSRR06k5YT706d5IH21PqPKBOaWlXldZ+kM7jVdJ
F5Cdgy/xE4k/e6v2B85rOl4crwh44nFFimlVdeFDhZ6s9AZL/9bocksu83NbUXLtsqwNLfpTobm2
mEyeRE7OaM6+7JE6lT9wAA3uWqfckK6LNBa1sLHXBP0mCJjybE94nTepgrZ2Bce0Hx90s9BX9Lkq
KLe2P6wbq8H92D6MZl6aXzoBoCMGLkO7g3R0XKXC1eZFcE/IC+sdEdv4R5R9ZyjXSdIAXgvrA8Cb
U49Smjabc4BqV546VfdIh4baiyI8wb8y99guO8UQQFCKQWLFyRQjOVrY2dt1G2ADLufcuC6rumOy
0JevGJnj0QVq3xysPIMWaCSI6+gcLATGHkNUnyesinY0U3RZxXuahml8m9uzeu9Am+xd0cxkHasp
Qa9JHB6h66v5Gd/1xAmvHf19Z1c1qQC11lXKyvLB+B16A1KARE1le75fNDmHhZCnDL74GiTPGG8S
WhUFYe9J/hAmzrCfQzN8Lgg6zY9NCA/uP9k7j+W6lSxdv0pFzaEAMmEjuu9ge3ojUiQ1QZCUBO8T
9un7A3VOtfamirsVd9KDrqqoOEYkXJqV63cIWdJKYMQqkh6L2y6It5MYnfHUwEjD7OwRxaEGKRv+
92D+0JMxQ8qVcBjsNBGvWrqjJ14ucB0z7f6uYc//lpIBrm3TAoY5ruG0+jAtXrHqqasUO7eTXC+R
UGnK2CTc5blfaa6+9ow42PkT7PblnPQpbSLnhcQdA6n/SAyQ5W4Qbw5VvqFBXWbWbakcxGhUS5MX
YmpatCWHzqc+kiYHLM0cGrwOjcZhdV/obQCjyCBXbOJXAM4mmtZuJ9sHug7LkvM/8QHhNcWTeU/j
+1o2U75LMinPRr2xroaM84/R4mrK7tnHp/DI07u4Y0zRfjAIVcLM0TU5hmWxtRbVSKt9N6R62fP8
SS2mSnsmOFdbagi7U3xSht5K8aCq0nH3Z9ABA++NHYUprgkHyznAnVBFTGFY9DVpzfUqoss1snrb
3p0/HIF2DqGl+UIgd7aBBIU4TvMARSTHWSGNAKMAOlBLzMzKZWbED0loP3A27VcgTgg8O7M4Alcc
4i9v17UgZsOk1qVuzff1C/4SwrwOtBRKW5dl6Vavg+Qyw9f3CLnhEJ2cr2LB6iEZwEH9cvgaA0W4
TJjyGkPTXsrcwABNINV23A2JXN2J6kjH+vjDHYK/b1ecAUoHZxOIRQdQnQq7URY9gGGeXWnjmddg
VYPN0scXOQR65ouAfhKeCrg+s3/3Xx4lZQ47b+YDRid0lzlrrb0OKzp2sz+/kAf2CfhpWhJzp/0L
lakwMzGzLUxaxYHmb+M8qS+TNq9uI1Taf3wxC1YCQKcxhwAcct/iQTNR0GKRR7LZBrr4kgK7KXB6
lPLI+3tHUOAFEqMArwTG/RyUc/ACdSfGLpa+8bJ79K5yf2PX9362LtkWciwihmjjWie2cWzM/+az
scjxiPCZoN8fPmCEl2ig+xyI0iYko7Gp9IfBx9s1T4gO9YtYO/JCfzPHIFeiKrAtThPwe/a/Xkgv
tk5HhomXYIbN1tQsWtNYf/zVfn8RbBMErEXc12ayyy8T2dKpFPqIKeYYNCBUlXAiD8kM/Pgqv3l1
nu7A54AQaM/0qP2rtMCoDT6rTCv3Cg/DvP+G8Vedfvn4Km8T51fElnHBZVgFkX0QQXaIoOJHkiUl
LqlIbkHE4uRLE/XPKRtZb6enMo6vYe5spJ4W5Prh7FG7uwSZpXDaJQ2ne5HzmrUGUxCv8K6dvvnz
2chEhHwKRu7AJzxYW0KVNVVLvUDXycBnMacz341lfoLdh7GUkIl2H7+O+dPtvw1TF7A+ETaSysy3
3X/pBkozAtaZJW4Tb71gXKauexnX3kK2467HHGQM6xeVpI8fX/Y9NXjWxHi2Zems3BhfHQwphPcK
22TQqHIVn5AUmHLA/+GfRrtocTUsvqOTWbT2a704LZfekSnzfpyZ0LHJi2G+sNpYB5eOqDyqxKlZ
dMpsy661GrCoshr7FtPtIxPnt5cyLVQUrAge2ob9tztgOCi6uT2S0XlGOadDaDFqDvdH9sB5lu9/
RTYjqKdssuTkMHL2r5ODqJGAyhouq3gFErxSLdYbxrTucTMdUaRRlx+Zre9ozA5FizTfSEEW3CDv
YOVxe1uSo0BV0RqmXIyDsVWkDM4HL9B4/b4xkids8XcB0AlxphtsYb5nUt3GMXDpx4Pp3dObc1jJ
rPpCYWG/28E6zWhGxPVYHEU8rbwpeh2fkGwhaw6H6S4/psp5N2fm62Fy56BTcSjhDuaMBZSm14UA
mFin1+psWlQr6IQPavvxY70rbLjMvLLPBHqPTO2DpSC3aVvYnFZwqtbyBToSZwkz6ra0tDsK4Gjp
im71/3dFsT+MvFy6mQAnXNrptzpFtpBqQDTgHJrazCYZH1/tkMAH2d6cOUdwfilO2VsORhBcqEoF
WBkvy6I9NWzC3zAGLzkZz44MmK9M3gbvjE1Ymj+v/EcJQndFxv/+Y/6Z16Ic6ygI1ZvG77//bvu9
uCTjvjn8Q3s/0/y/t3+NaG71rJ73/madK4SNN+33erz93rTpz9//15/8n/7Lf5D6w2+5G8vv//nP
16KlYcVvC3BJ/lUKCX71y8uf7+Svn5sf4D//eZU9v//jP6WTlveJ7RYXOYSunkedyVf4KZ20+Px/
ydiF/YlRSI1IWQNZ/03h/nfOlv1pPsC87SJI8igh/0QqaR/MZeRQs+CNzcz1HMilczbRr6UG8qUo
5nBsrQxowLhAkTafbDQc6iRo22hck1GlqZOuc7vqQsvn4LqkHVzOTkXh5nTtawnnZ5Dlj1Lzgc50
rfQvY1F0M8ukpdteEclHT681PIWXu2+9ksLaI8BWA525LDfC/IwuL25DkvX8s5Z33RcYLKG1JPES
gJmo5dxcmR4w6MJmmbtRSgsf82myWpICXDKBGt3FH6WbgnKkxV2KZGdAwErP4qmA8zs09fBEBh2O
zWKo6XgknlORQ1hVtQFcodnpWuFr1m5EEQNwwgUg47ii9KOtV04TZJAaXZA5srquvXKCUkCKQ5Rs
miSK5J1XJN3ZoJIQ6/xAxvw1UKOzxEMCp3N04paxcEmm3E1ZYQAXkWSpnTqFL2bf4VB+7ow51rMY
iYtYGE59ZI86JLNKdnyhU3d5VMZIJA4LcuLPU72NbSxyfK8EgKFVA4TdZ1m/s/3UvonTwltBcMtW
SoT4FzY6wX52SjsPiNhxd/zi/PqXWXD9c4f8R95m1wVsKeShB/uzpPZg4+IEx2nOBC4+GG1GWgZZ
2HvuioQfeWlo9rCaCbc7ogXVqah8d/PH14OZPYtWofF54lAQ1sOFS+kwcL2hgf2g6uhp7rmvCNNu
Xg0R10e2kPn+f6kLeD4mET5aLnUBl5MHCzrwfoLeyXRxweXREi2Y0417lI+Rnx55tIMzws9LsYwI
RPicia2D3aqBsG/jhEEreaS3lWtD8Rr15fTX0v1vZcfvLsPyg56b/5+PCZ4+f9FfjiJRrzCdDSIy
bjXhEloPZh0Gk3NkaxLi4DqzQAQjD6SOpuBy7874ST9gTDj1JsCW35CGYg+WBneOJu542kkVVdgx
prr1lJqaoW1zR0Q/yIoVMMbiCmkRvmdzfMsiNS28YvQwGYaroU9DLF1VT546SeUROmkcH1FhxHZJ
l3AUWQ9o22MTB4JVaN89yBLZhYfrX7drh8l+MHtNjfCSWgZQwiIJQJSjpSWdtG4IP5iU1cplDyad
Pc3mDiT6hTShsw1kiAH9aUG2VLSRkBI+91JjjVAQM/NVnIoShKWBSnWTa1UXLrOeU1pHgE44m7xa
XVCf0XyTOMxZWqulAmibBRhgPMPehJzRLIS9R0YBWHmQ2E6603JrDDa5kZEFauR2l10aE2srJv0t
+RALZGaOf9YWdEH5HVmCnYVuwJTsCEJO84Xd9aN/nnWkAq2tqpsIYun10r63M7/Dx4cGuvVSJ/h2
roF4ymobuk2D5xZW3o+ZqDXKlamI2scBw4DXKdZTQJgkGubUcSNS1xN99/hLBmm1vpFj1XboER28
InAFLqIL2q5lh/12nqXt0i8JzQVypjVtbEwYHe1OTWVXncOS4twYRKMZ31ZCYfe3lHUYXU5tromz
KR7a8YUqEajCw1TNu+paG8NFLJzqcMMVXTiJWLS6qykyLZLn0vSi14KxX4CXYk5ea3FTfsN8M4mB
U6mQ2jlFhZDbyYYFay3crNa0e4GjwHCSZrqadrj8j7DCy8rp8DiWmbpvwrYwP3cTSWpf0jgK8jV6
z2HY9oTNAKhCgOyuiJ/PUWyQiZ36j2aH5v2Uxk0NQqIFRv6Vb4Fz8i5UvWMEqwrbdPFMnLijqW1p
DFn1OpVC9HQ2VIxzao6ZX7+ULumU0B2LBARlKGB4yEgHYsGtdOKzd9i45jW95DMrkDJey7Jye4zm
sh4Gllc5W0hARNvgU4andFrQhmXEjWraKIwGsMkkDd3Bj81FUVvndC03VU3a0a70kuJpFIzMFeaX
PaQCBetlpfd4NUF2Dnx/HSUtkTUxvD4aoH3tq1NXmV2wTmEwe2tTB69bEMA93rujH5zrRF276wHQ
G7I0D+ytFQw0e2H1Zn0yxU5prkIyHDw8NHP0J61mkA+RCYlZ6ZCPtLAjrxyHRR6G4whlSurBuTSr
AVM21+jGXQh8iXdgJPItMSPeV1ilQbkJ69rBolmIuNxUVeTY5KJUIc7mU2vrp7Pvhb3A41qDp+S4
+QVwrhdcdaqtrbswHIS2KyRQ/9JI9Pyy6SynZFUqi2RVZ/4MDPC88N40thiX3YZcaqONZTZdjGZd
pjDGJ09m3PIEduxw56nDdVqs4HDJxYgSETNknmyoI+HhRuynrEN4NdY40beQBIPqtJICxnBLUgQW
z5vUhXK54nhYZuY26nPfCI40SozDFVqiD8cGZ3afmJs5h+dPFhKFog10KRziljrQtVGvXda1rJJ1
Wzpe+YUwvn46EYBO0VbXAlxecDLzzvOi6shyTFDVbyuos1j4K0Rgl2Fced39xxv+wQZMh5NOJycc
TBQokeVhczrHHyOM6jhchX1uXnnwP1Z2i3+unAztyAZ82PB8u5bEAuptu6cUP9iBqSlLlgcnXOl1
l29kShQL9uD9yhSF9WW0kJ2VsoTM7Irg0nc1fV0MhBDUSVj+WYNlvhE47vNRwqWb9+587FV6I5WT
4zVrjoArbDjBC1H1AzIxn87cuVsDPh0ZDu9HA8WAYSEXgn/n0grYrwtin8xGzTR7yMA97Y+cNTYl
6Wz98ed8fxVKRQn/kcKK5rJ3UE91g4zgPhgjbCkyv4MS8A0h2B8aOpiMbAQevDkqDypTeVDjEJem
62kWjTBmlI4lpylOeoRArx8/y0F7gX4Jv5wDGx0cBifX239jsiELokpTMMEqddYgfybCvdTY0Ndk
n5hpM6Fm/qVg+aOT90X0WhdN8UMdnqv3juJXyEM+q/r7d3XxXB7+yf+FJ3CXr/TvvYvuwu//2D5n
L9Hzr6f2+Wd+nsJxXPjkcDSgeSV1dJscTP4+hmsG5kYIa/nnJuJdeiacmf+2l5Of6GK69KJm4Rod
Oeb83+dy+emtmQ5IRZ/KxsnlT87ljIi9o4SFckvHVY7ingGJmYl7MPTLZjAIk0xvxEBZT8xE7H7N
s9q6kZmTQgm0mIHllUmF5d05ndf4aJMq706vrf7bVMJhwFXZjU+n0s1gradu+gBjyCU9t4y9Ewh0
8qHzI6FvJUKMlRdG021hk2+91EuzD08rOo3aeTXbxdKUbqP7VunV1xrmcAf6PfRqY9V+U11EGpmZ
pIakpG7Vlguan+vdDRsDQtChgjTrRS7xdF0U9HATnFIqNrmiI9img8ELLb7PGsisklpMdH2D/iT0
zbVNggKphrVWy+XYdhHhoq6H9BE6QY17duRCfC4rCc5YV7PDU6H7rw3hFHC4RYIgZIrNMFgHuVH4
K5x9PegvLk6RhIhBg7FHKBNQaJSfkpFBBgMEmdkCgtQ27O9V18X5WkuG7q7UkbiqFje6RVVNlgOG
3pmzCbVHkVDDoEpwNKtw6jcU2/yJNMNxrekzqVYqL3tIcAccVn1mVg99maRIqjyCfjnXDDnk+TqO
jDUFXZqvpOygXztu7VxG2oQ+nI6gi300h9eBrKYYuu/YQ/9cBtjvDTstJfgB11is0ToEHN8sIyQB
yZv924lUg1ePzKRIwgUEipiI05KVbA2gLnrqWB2Hqippo3Tloj6EyhKP+NfjcI5mtyVoj5/Cil7t
DJh01O/p6MhFh9LrNIW4oTYOSA4WV6UHxUGIzLzU3aQ5zdjX01Wqz1axWMxO6MwKGgrAm0mDCY9G
MuDP0+L/LWr/dNk0/v2itn1+2e9Czn/853pmmJ9mOa2BVRB+Z5Icm7+XM/cTOxsrGWsSS5MlPZas
v7uMnyQ1A/0/UgkQdAPe/ms10+Qn4i/eYFzAcJp+AGN/4Mh2UJZJCBccYSXB6DQsLH7b/t5Hde9U
yDEWYV1hYlsUGN5GGOQPiG6P+ADsXwmHzLlfirknoClSfOCJ/Sup0hl9+OoL1yjhxlf5bBw2CWBo
v/6j2uSvK7EJ2DwaLSbvANZyoxAXGUSe5Br7KxETgUWq2LD65QP/pmH2m8fB9Y2P5gI3gRgeFA2B
5aLuZEmzIqfaBV4RXDUjayDk9SI+0oOx5t3wl+4VT2TaGK6B0OEG5WF6PVcwv/R6fAlYH1gJIcRo
YrEJR9iBzC+D3F0NKKzoFcYEVgdTY69TpDHtGZ0uv1lUEdx46NN2li8RjCox81Lh8ruBqlIw1Jrk
ZQ/S0vTZa+krr1FqILiLoamLyyBskqukl6LeKl0Gr5XhEw6KVBm/Kw3j+geSIuG9Bf2QG5cagvFg
zeHH/hHlU2zR+w1Zy3Ebtn5EU4QXP7+CCNgxq7iwEWnGN1MbyNCjNsOaU+vRxLB8pZ576scOZIhW
yLonoT232eA43pHBPCUkVRkZar26Vs4rxptOuuzEbOU/JB5hwgnxBU9Do3ePYTObF3nxrF+qMbtk
b8tnwqNyZHbahVbVb3xHb77nSZ/565TwxJcOg42HgRbsjyyNrIuqSEjj0KDO3WK5PkFGC0TQ8eBm
SOBTE1mPblbgxUT6jPbSQD+8980suffh78KyNX0UXqI1AjjEXha3j25Mb0knGyRTjxn6v6sJr+KO
VkFSfjUdkeNyhVp3IVQfn89BZphlmA4Gqqrx1CM98+Qlb6LohVnTPpORCZeTJjqRWD6INYbbUjTP
DhQ8KPkGX4YTXkSid5Bl8N/lmLCFq6p/wnfIsCBWj/gnE+jtPgUyl5dCNh6U2aAD5IJZyk1UXfIw
CHek858MVxOBgQXiSpV8ztsainyeZOYXoxs0rNLJFnqJPE/B7Ej7L1Wi+UQ92GP0ClbRfG4AUtKN
GGEk17QRRzQkdoqelrSkc9cb7GBldCmeCWE56N8R2cWvXVAAtuF1YaGI6urgRgSCdK3WRJvJzu6i
NvHz2DiFeg8t01ORRnJJSmJ3EuWlsYS27hfs7GR5Kd1rwdKnevYeqkfhLAziSjjJI3qZboapD67z
zOi+Jr0TvuCCGzi3BKoEj60dkW1TqTDPl9Qw8FRHDTcCOKM60cGVQsWz7qqEsLJO1X6NgskoX5uq
kcgXIqd9hOJXtAvh9PIV7XLeLys7TEm19glDYvzNeex6rCWXxKR2JunRBKZzPJuyWxDH8Jzky5Ac
IE5D9IvcJqNRg2LtK/ktmPWm+AKSXS2tJF0QL80sS7liuoZuXH4jdka30CZbMVGrrdbTl2na4r6m
nLtPWPa9Va3b4bfWxNScYLrQeSKSyL4RNUcwrNkdP55vJiFCkXzem9nPV5yNvkWEmkpQQa/TQWf8
03zE2L+cJO7sBI1YTw2aWYAjO7sey5bAEUhtjBuvCTQC0mLdmYmUMhPIZX1iiqZi6B6njG7Uomf+
vQ4MoFsZi8fC8/laiWr7ywalzHeXxFBoD5Wf9Es/zHGG8RLfXSdBgV+9W+o5lOMibrVV5Q/ml5ol
E8mIhr0vfd++WrHg1NmJZ/v5c4Qei4AGW/qMqGCEpB4UTVAspS9xbg/DksQMrABqk6JKjhcFqew8
pqnBKA207B75Fn/AwCYXIY4+++IHQSh/TGR401YdcC33CrtBOx/5GjxhvF0azIJHDgegUelagDHc
BjxAsukS9BtuaWMpVKfgTKYfVA7VrkmrG+g3JmLYiiy4CqObuNsOkdiAGFZIunFRZ5/BquifjBw1
y9LIAAYX1PSE2JWlEixmaZFcW76hoS/ROep7Uam7KzMdAqJeLUSdED+x4o8KGiOrKIL4NVRoTUnR
YH12fH+FY9YJ5OFarjvDyTmW9IPuIeWtrOu6y+Zw56mOXk1G62xX3HrRKg1dUhTjpJXk2VCsE3bb
euETMFI0ng65FXyPjNGiM2AR4mWS844WAJ2hWLq6Gj63tgmriH5WNa5p39vmLslRpS4kET0RMQsj
PJTE6JpXYntJzAt1AiOQ7JUsvg38252XB8IjoyinKV06tfmQm6hhF43jdIRZafr31i9m2aqBLwL1
tr2T7hjapKoK5DrmpOROm0R1kpg0a5eVYYfnXQ1vsZW+eTa2VnqnJ6n3olVW/dVwB5IOTa0JGuIE
VHBhZW5zqaReyi0u9+RmFXT4JNlJYRStsjqN7jWn1F+IxB5uTaMnbYfdXUu2RaOi6yz3owLUUtSv
ZdIbDwEMymGhiLICAOgqAqGqGCxi2dpO9aKztq3T1kXj1wq/eMlJN7opagBgM6uNa7YF57Ipa71H
bCA2QnOcV/qL0Qh9OOzASW3V1rvE7d2rsbfncR7UbDJVbOUl8y9v7ojsC2+9zBrGTQ1E9y0xiXdb
4mZLvBb47sS267B+LUyjrE+1CKbWMrAdPeDYo7P7tIM9R5k1lX2iGHwvFW9DLZFMExDbkf60Awuy
UUsFdbTKPQjJST56ydKVGupMK0eVtCD5N/6MSByC01Q1NxbWiBqDresvStOuyVgwBRk8EOOzE3bg
ZptxHM8Joo6nB0ao8VzQrMEqYTDYRuJ2TBDsGR2DCp1lWi7cMlZPqNSQXI0k9mqLqO6wC/Djdriq
ptJIz4s2zTCvYAEGNeJeyIUugdkrulI3VJfFtxCBwzXnPVZe9JtDht+EVT0mSQo8MWPxAC0lYVNm
0I5f8zbW2wUHS/15cjL5lHqef+kIVExb31fpmdJAY1acnQHThshF5a17HbtFTyPvPugbk+jH3GnN
RYqKx1lg6tSWpBq1ZFTG8cgT9lSXNP/pNp+PtUTml2kyKliZIFXzjpVil153aMgh0gc9530S3Yrk
xqjMtCMPpKoSeVIFlnkjnArdiy4avqVkzeIgagUpEijfql46QqpTsjCByN0aucQwpV0BJz+MhmWP
yTj5Pp3s7ZM6ZB1jIBUG4ZB91F3HgRDFFg2C1M6Gcc4rHvDGpV9AaihpHo5T35XE95FuzY+4nO5L
da16LPzWLoAQFD8xJGvy2BvCBy0I9wsEc4wB00iGF9TqwkYuLvTTWKuQHfawyIg5a6xeXsnYaQQb
iyZuRCNUsCHWFKFxM8DwvlbCnoEsZIPNQp+Ee16XutNhD2vH5NAFtI8vQ4e+zGoEiY437WDY6WVW
2cNzHReVWFjsk0SmAriEK1wjyKwWpk9FSSiQuzCVVGIRmllM0B1WLvmihWtbLXIPz6BlALXv1ByK
5luLwIx+hk0WEmIZzciWnOTZgMiDbPollMauXGqNbTc4nbIm68Won/QpmT8E7DkEAWshEuUbgleb
5kJhPusRVuxLb0Prvtul3exyvQi1En1j2tGIXxh00V6cHh3BWkw11g1+6gkCX2qrieVVpFKxaT1N
TCfZ2CVMEfylVrifqBx/EKjJ9ZrcYpJTIt+nG5K2ojN3vh0ov1w1gZe3kJURYK7QZLb2sxHOOVaM
8Mpnnwa0tV+a0pEDJpYA192yCxLPvKAfRFib4aflo+HP8SNIFGL9i98XQ/kcRbFXXc86Gee6FGbI
tlUCqXCAKezk+9vB7f96FP8Uc9bFv29SfO6e05fn+tuvfde3H/nLOV5+sqC+CmhoHNQhNtHX/El/
Ip/DxIuQbsUMKriATf9qVLj6JziWNGJtkjtsB2vbfzUqHPOTlFh52Tp0WtoM0Kn+oE+xzzQEX8D8
jM4r5qi4Vc93uH8C1rShJWZUZ9g4TX9lFC7uTQ42oyzLQ4avIItb4G5aCs9xUUR6qs7RchvOwy8v
7DeHfmM+aP83jeTnbbj0ZGYPe87QzkHvN8civ/HGjNuoI5xHfZRF3gmRn/CEuqj3v0YTdcUCXDR9
bCvEy4u29qJxHduJNWIEUZEAzLs3T8gAduSSZmhzaic1GwiwNaEMsUMdc33knvf71XCBBFQ0A9wN
qIbveEi1iePJg3pQyLUbdpgCyXxEReqoy8LWy7MuEJhtJn542yhUzBq0pJOM7iGO/Hic4jPSID30
EQgjWnKP2iLPQNyvr3O+Ne5Nh61Lb4iXuv9VW51XZ4AIrK3eyM7IvB/oCAcEzoeSTrCabkgRkSd5
I5oV+5GxiyarxhIGnOZIi2WfbPfzHSEcADnD9xgr7IPmVELS8mhUobk2Jw9BPi6c+fex1tJrC/II
dlNuRCrjBHQ/TqN/BLA7HFNvL+GN7WdA9qeBs/8Saj+a0AY6fB8bXzG6YkNgLiJqiU3SuVh/uKQP
YwhTte2RFtYBTvr21PDODQv8mHnl6geTqsF0Ru/dUq7zIJDrTBu8CnMqYkRwmuCgyt5cn+iofRd1
j29T3+JIMrZDduMkBM0feQsHHNj5ZuaIG0enyYU3LTaL+6/BntzamoQu1hRUCvNZB4R+FRuSFnxB
WosgdyYv4tM6FiO6XntIn0sSTuQSYnAA1vSvdfF/Ms1ZtYB4BHMGHjV/czDNexNNrJ8QPOxW5kj9
2zXVhkajfxG0Ca4+6CP8pwh+H+2vErs4+IP3nRZVd3ihbVKbuFlAk7F8qs1BOx/iCD9ZTwt31aT8
IwvS+3H7ti4aGAaTqeSZB19QRbFFFdp7a9LOW5oDMLWXlC7luaqDCzoj6aXZmubnkaC93ZF39G7u
AsPp6M14TyYwt30wbItq8jusHFAPTbq+MQSuU8uCooLSTCv1J+yfxIPRphMhXuGwI5s3PBtMxEbI
XdXVx/ci5mvtrSPcAdyCeQy5KCrfBvov/dE2DmKaeMFAfkiUdji2DTZTtWBZO1fA/7d55uXYqrFC
X00jPdYTr6sach6jgcaIQm5z0+CHEZ3llWZ0D4ZPaCmaX23T1FNMk69oa5qZ+mica+RqjOuCEDm1
bfLCwSzeSefeIyZEx8R172cEzWv2GGYnMlEJRL0/I/Bes61odsozLYWlVdu3O+TI6RI/XTTRgONI
CZC9L3IRvw5dp+1cgyyOIyvjfuuZaclNIL9x+C87E3+xfxMsyQH6/wEerl3O1DFVzac7PcZnTjn3
HLPM7R9/TDZX6QBIkC9C2XBwRYkrRWmMXrsBFeyfdKxSNolKzTuBBRPRfxEambIph/NqKspzr7T0
Uxwaw1NLKOcmL7JvjRjSL6CY1YKMkvhLWdjB2umss9DA4WEZYku2w0aCbhamPYW5jDSFS5LUjrEK
DoQ985vjOWwqI/Zeg0LrYHODXmjSy/G7jWpIIFjVJhGadtE2jyYC8bPC6Kyd77UhQFxQ7sqJeLsm
K5zPfVPezFSkDdwvUrE4kd+abHtrukP9ghOce+UnGFOXrKBH9gMxv9n9aeTieg+wzpy24SjPU/7X
aeSpBJJZ3W9Qa0c/pEhpJhZ0q60xHW9CDBp2ggmDHF1kt47Wv3o5JCJRNDGnggqO4hSP2rnrT+gN
XOwIBTwszN1kpi0GfxofaP/BtZ7y4QrM8t4JtOSkq/0LDamZwzmSLVbXuu5yMKbkSA30fhDP02im
H7HPCj7I/oMJuIdunBvdxm/18bxJtHbdcX6+opIbT3xpxkfG8Pvrefpcx+FiR2MOEGP/enQhJTQA
i9RYQOVHqbRvFB0k3ROw+KIHcw7Ex3PmN9cz0Qqgq3Iw9uf77V+vLrsMyX7bbyJ85e5dUre+a9Pg
nFkWKna3r6wjC+4B5Wwe24CQs6rUhsTPofvghTrYx7sB/dRNWRfWspVOoBMgk33uowQz1rFzLrWQ
fadqtW5tQpukEG5zCw9jbAquW0cFd1KZ+hKbHvvIvnR4UHi7M9TPrgHN22Vi7b+KXuHS0USkvXok
a2790TO+BLSQMZqy28tBud46A2r7jsEvsiiRN0ewx99dHvUwlRyzn7l/sHgVFSGqoinGzYTp3T2i
C+Or5RlbDV8cAnQbgpoGTeHiZ5WnpJc7Rx7e2Eclf34XPg5fZz5yUb3sPz08j1xiCdkjJaZmgdLh
WXe1WVbLtBonol6n5s7rcudaBc5JFHrmSU0v5EqOFpATsc50OtvS1xZ2nKpt1ObB/cfj9N3bmWlp
0LhQy1Ho8p/927PTFl6JXsmNTSmwq81YXBVBEQLiVNVjb8lXt8+q25BZhUFmo3/++Orv612LQyzs
HSheGGozRfcvHzVVMUmvkZs4qoV2qxUgJPh2eP1lDN5trtK6sFHNYzCocIpoSoKEgqLeGQZ+TSA9
jfrj0p8bckiEMdjpSH04PNUG/tTquP2YrBMYyQIpaXRp9UJd4ArWPzmGOm9JmT35+DX85iM4zN6Z
HIhGcqZD7a3y2WTi7wTsA6bZQJWJvc74oSxr2pLtTGR012czuGrslBvzzwpNlEdKigP9C6MUDgAu
N+RaorXCs/5gGAxhb4uww8dcYdsDtUhNmCcnEYHRJ3iwVKd1odPwHaO2Csk1k+M5zuRFfy0VkMAq
jytyuqPQz46FAb1Fg+7tf9wXQWoeZ6L5sxxKgEEuhTJE62x8XGaIvEgrrNc8pwXGU3o30ad0rQKf
FF5MvsoxRZPbCMd0a9nRTTwZYFgZ8JSATonNLtDs5cnI6UF2mu4AmoUWbkp9DKwctZO/bXqB728e
zknHH3/g96uAZUAdmdlp0BN0SAP7X7guMiLpDEU/JGlifzd3S9KFG1e0HMIuhINBhC+801A2CtjB
g3xWFLmjL53EhGQwjmpU2z4Kmisj5yeXJdwOAtXHkbbrx3f6figKdsdZ9Dyrdd8FFxB4pNIINdpG
o/mzStKRiJ1Wf8AP0LsQ0YiLamUgICiL7WiLaPPxxd9tmhQ4FGj0xlGNcbaeb+6XaseswxDfycjZ
eIhAbpM86K6x29XPE4PDg44f6xECzFv5tD+8ANhdchqQosD7OeSZ0mBobCOUzuzq076Umhy2KWfe
lRab+rkvNbNY+6bV79hT3aUbEG6aDElxIlIWIvro2WUx4Yxrwcw4k5k1uz9GlbbOU7ohWTC5j7Sx
zUU/NtRXY6SOlBgHKud50gq2+pl4SZ1h8RD7rysMwa11aCKbnBF+KWvPuzNy2ZxhrBR8yQbOvOmg
hQAk0ajOvdHyl0YwqlU5lPgvO2jwNpWdBPmRmvXAxGC+LcmWz38ch/0O89L926ppmRQA0tMGl7gU
iI59D4cnmHr3kW36xcNghnpx0o9GCfFNdHaxztraPleTdLA58oFxNA2+xAKDs/rCG0Xgb/pMG/uz
Hg68jnKa6MHzUmDy+fHo++2N45LOQjtrTiEr7d84I0EgCNLGDQjjTDmAu5fTdre969yx/adcVQo2
oZHmtA8llhDr2DD6r8R/R8G8VZNpb2mdgTNgg7xooWFPuGvJ5KXW1ueKuzFa6yZ0aLofu/G5htgf
xuxWcNbgv861n3Owf/SzgdGIJzZe0rqZLwJpqGf8oq6MVAY3uQEdMQtc7StWtxqWsGFz586kjl4f
8stYMbGPvMff3M58NIXrDyFY8ir336OSYD0aNf/GdvpxE/gz4wlq7mlhW82F39hltoLucOoWvXda
oG69TJFgXfAXJ44Yg7Mjd/OuAINLQY2jYyLDG7IOd/QxLWKRNQMVTlRsU0l+B6qwsr/VzNCf2xDi
TAbJf3F2Hs1xI2uU/UWIgDdbmHJk0UqU2SCklhreZQJIIH/9nOrZPLE7pJhZvI1eSyyigMRn7j1X
HOZ5MqEhi+Xj1iAPXVy5ZnpBmCNroZ8G12lRGa3tH8r2/ziB6IBAvZAjzVvun+H//x55dt8XgTAn
fRD5arjXgfE1xuK8Gp8M6FsDgoCqDOCt4mzygPmaB+xRzva1igoKoLbrQNyVGwu/K/MzZsm554PS
DfPQ3BMQ/mV30XbvDKzkp3lMJy8vhwNgb8pMrBbOny71f3zxMIFu1STDEQ6Ad9VcOKrGqUE5Hvo+
quMKfCBtqB8ethp2z23Tpa+OTR2h1uKDwTV5ckSNEiDK5bFpebH//pu3/+Obvxm1KeI8vPz/crT6
fHvQ7bkPS7/T59rs+4d+5ttIUUTq26LQyubdkUkPJYr8UIAiDsbeJ1I9wbxNq3maZ9LvYouzgs6k
iNwM1plALoX+K9FVh5urdRbjw81+FrO4r79O0J0GIpe/V8NWf2m7wH/7/e/0H2c+LSw+Gt5bPF7W
+3ZC1M0OiNmPDjYP2CNQC+fqQ488RH3bfFsDSYx0M42kF1Y7i408AgSpvvNFjKmWe/kym8DF/j8+
Eg0WPAi2Qcyt33WeMGRnOJc6PxQMiu6FL8f7ivs1ZqysUxtHytFv2+VzxFvpgXNhR+2+3oRRkOM1
v8qjxtL2h8/0r7EJE2vUukweTY8J2fsTaJXOtEE1yw/D7vmfYJchd/A9aNbKXbPSGIyPrgR4+fsL
8R/3GyNf7jX2YuSqUFL8eu41CGuWLqR3KKfCPTL4BBXbt8Gxlt12RGnY3YEMGD7juarvRmn6fyun
+VZ6q66hP3rDEcKfuBptBEPRdvD629J/MCJIAY22wE6gx5FHRIpEldRGe9YgAj4Mq11/4EVzLw0t
/uQ0tv4ZGvzvi8Xla709yLfIW4cO5f1v1Ar79ko0MwlNMkocnL4aB7wXfKgjGwGvsY5CxzMbCXSN
pkdkubPY0XnrZunEoPpMO26bedKx7hw1vvX2UMAC7+tdo2deTfthN5GexKa5buLrRqp5trKOOOp+
h8qO1sotUgSnH7ym3D/njuWzeumbN1DFQ1ws5ZpMo9dDVpisecyWqKV6r50JLU3OY9KQE4OHltrN
VU/NYqGk28sAwj45EdtXrw/lSMBFZTHVbHLoSuQsEZ2C4WLCZYG7I/QnQxPBvhlR2gtvoCBAI9We
c9dUaEhQAiS75+TPXLrKAWMump9iqZz6gCNioXNdi2K9A7Az5id7lYTvdPaMrGMNjKU5UyE0zwxy
xN8VRtUo3vnlEBbsJIqwHgAePlmtzqpBTg9uudZm3I74UJJhM+SWLCoCVozrdbISpAEtvYKzG3cL
+/7Pee6OfoLgG5mPNhTK5yE3oz5ZloGXfbdDT8p7HxWSxL58lq0G64kzFohgXgRuhsTTeSTAA/K3
RUJGlTW6BbxJCM9kpoi4zfyo5nm0jk4j2xcuHsehaG4XKm8KM+FpbObUGvzgRzf1HeKp3z9i/xrA
c0NynMOdoVynNXzv5B8nX/QlR3rWWZV1qZEjH1AW8rxYU3V1dIeGDScQMRG8xMEJOM2Z/tH6Q7v+
r1kbPwCo2W3TgqOPYvddvWW6QpMmpPNsr8f53DZ5celrIHg4Sx+KRfVnp/BfQ4SYTFMxqGNN9XCn
RMaRpUiUFfPuMweq5M/fX5z33dP//VTUOKFPenTwnoQ2Tpz+ky7yTOyd+tli4062JRBP61K0nxET
DYff/7x/1S6ccHRqvGDRKYMru1ki/rd2uZlgel+sQYZ0OLqvgVRehFm2X8IVrVvlTTwbhdvjPO+K
s9RdRb5Mud7aLKuC/d1YHmuLutRv/i66Fy+y61ePrFcFU8i/mt3CGTE1GiDvLWLBNaVl/ulu4gq9
q5xdCkOLFBSqZl4VvDN//RUid/NGe7n5pUh/8rPBhalGZh36IjxVM8Ivfy/LC6zNWR7N1tGvE/cf
DqRFm9FBeZa6bkUo1bFRmx4QT9PU3rAgw5dK1mCUraCD7g8RG9SANL8VqNQQdfdk9sRTKPohxYE+
v4nevTNyD/Z1HigPR5mUok/w/Jfbc9mFiD3hkBMWpMeg/1z6WnHwzXLsjwzvQnRlI+q7k1TFLDNU
q3mbrcsK1LoI235+ivIcAl8NBPxy66+j1DaF5WW9QBp4bvTafR/HuhoPyOEbneV0Et+DZerb04Yu
qUn9SFA4kpKxSGSvlnYvtc5tEVuh2GENMBpLm4Lvi6Gd+MEB0c4fGMKI76Xofb5J4L+0U2VndZde
9z3StZW1Xhp2jvfQhs7Ig2BWiDIQRatvrrl39gHieI2QibmfOi7+bcGE0qUvzqzFii2Bp4wmoAVL
JBP86e0Sj7ZJrCLXn0SttcVVfMLO0vaXgMDk/VqLbnHSXunxqLCJXW348OTWjPp2re2XfIgoiHZJ
JiWwgdb9iwMofIIQs+BvIxIudbbewMhGD3HoACmfmItNr64z98YpHxAyJk7tNR6StFY+KqNDDIwa
XJbxEplunZaNaX8JKyN6knWBAaK0BogSvIoiwTEs9QdEdEIRguS1T8YA84KifV2vW6/AUFYOv+Og
/F6e2q3GYZAT0CCyfAEFk0mDbJED/2+E4aVkMBwvtavb10B01QN1flBetrBYj4Eliv61IjCsyzS6
2ekD8YaLfAoCaObHyeXFlO1DafxoanrXc+Hxzsx2LV0/Q6w9fTSKmSyCaCJrKhlAWMgD0/J2Awfh
MiWbgZHfDeNICjgKST+gn2+wvMcDEYUmvoNITU/OWrXgAau9/wg1ZG7vt5CLkAb5LaDAg1R/7Gj0
cb8JNwTfUNdqvV/XBjAdbIxFMNUrSHUHvhvWBwSf7UvPa5ZQ8h4TstetTf8kLXTy6PLhf0B2sOw+
5W5sUlstQXHtXdeus1xv1QswHpIo6iXMt3tbOnp8NfToq7jl2VTnSsBTi22tdgNSAs6G2A2XgPXY
Bs/kXu9BPmc84FhEZwcDId7Opi2Plr+uqJCJrf3ZYFGGEKxMcqi6cfVZpvDfT6dobSM04pUBAcWu
Jgszwo37kxnh2CyJYiCrH7n1RtjbykWT6JatOBTGtAcHPxQIqaQVjqfOyCcOdboWmjwVfVW2K31Y
uTle6CoQ93yRkj07xKnzApTYi/Owil5Fzxr5iQNlxbE9WySxrPq2ilFsQT+0itQawuMk2HLICk1C
7sPWXEcLyhT6WUrZg4XcU6eoEW+htIWrXFJ05NiCRGwtuFPuHr12gOqtS9/t3iuB6uqHJxYSZKZh
7aIkckJHHmxFKuCpy122bAbTR2xQQosvRNwTU0JWST9lqxytGzm8RTvL69QQFJWRpc6mXS9LppSo
3hq1hD8xKThvbiP6CfqGN0Mt9JAF3E1AUVyiVVXoZcXe95TMywrA2q2ciDiEoKu/54Op5kw7g3zz
WfeKI+INpZnnGVqna2G4IZjpoCszqy3m5gnA8zYn2FzG+Tko+UWJh++pGDe7qWRWB9t2N0VN+1cN
8YMcumjwaqQOpAU/m/M4X+DoUPERW2Mptm1C+tfSrcuvRteg4rGXinNi8EqqFRbrYs4mz29PQhYB
VuR24VFnkq2itFhnE/pxG87P5rTMH7WEDpIQ3jLXmM0gsWQz8wL7Y+RI92+urtffobjd7UxSJL0Z
u2tMCVonYg2VlD8dR0jGzXoN28wJ5tk8G4ZGk62rUvgvhRcZeep5JH6Qacqjf9xuyaNZjWfh4yLg
ZBMFXfbO2S/y7YwJg2DXZpmGV8kcwIodf+7261YZcuGm9PwG6LqlUGRHmuSnKYCSwlEviZWZYHhl
xOHMcyLW0hcxM6R/tNXhVqYOcStp0xhTcapm0y5RyC+hmeIK4AYuZeFeHGF3/cWgOk0IBRRc+16P
M8mInYsxYzTtD00wyOo1Nype5QvmGnEZykXPp57alIptXj6MUQvPv+6LZ/Tp1prtfm09NWXnf14x
BG3HxiRv/roPcnsNHFmWmQSgoh9n4kcR4+vAruMGQ1t5KV3tGwm/C+TjdiI4IZ0bUVL71QMgdz2Z
KDNqa84vpR+AEgNUa38qFzJrgGxElXPHfSDzbPDa+UWtQa4TYKgKmw1/T3Dob6TCWJszhs/sDghN
2awx+lnWaM7j0J4YUTIfHiVmPYTCSV1a/CvePIznbfW2O72uCmvO7fSKhS54C4LrAZBE3ItToomv
GL5FC7PvXSGpg7I2wUUCfZ8Ph5k/chAxuyt+cIG7C7LcRJSfKtu3fXQI2FPMvfezCAMk6g1wKGJz
2ExfkDFT64St23vn3NeoP4ylhf+79Fg+Ay7rQ4O4MEzQ4tsUP5RYd3sA1I06MCATQbfaMxPR+dbd
4Bua1Wcht+1+xON9KTVpLQfIRDsDso0B8yVvNl6EPZsQqoKKgRewdf8F2dG8Jr7XmtGHri2V+dCx
NivvlmLxv6Ndi/AsDsRe4q8Vfc0sosAPQkzX/K2cXbzg3uLw0+jy9ZfA6IIxW9dIgHYatPQQZCs5
J0D7ST1at2l/qXdfz1mrje3HsgUmnr/2ueBp4XNNCzmenC4MmBanXY8kLjZLbA6m80yShr0ktyk3
kj42UNbVqE1SbPyiMa52bzAvD6JthX+0RSaZMWuDdXMjlGaCkNIGaTcRPBfnexhe5mAhjLHuW66N
aXXFx4rpa8x8s1lOypVlcZVFj+TAZqqFxH3EzQO3CVUL0We8KoahsOcXvfUjIQB6cn8GRL1YB2o+
Eiy1IQIS14rczw+dU87PbsQiKlsbyZ1KSUF1BOmIchg+Vx3RqWtsXOU0Rxfeq+R8IlPt+nRDCbue
enwU64FTw5cZBlB/T0BOVORwrozkTrnawe3C8XKfp8lRIubzG6fZU9OSTBzk8eYrxXi9Hd2btXYM
3TMxDHB7KkMYLATD2TgtItTzNwaf5hUDmGHccpBN4hNDLYenogNtc8QsR3ZnYzmNGUsP52rsjFVP
W10a0aEajE0fw7aaGUBIWXrHHMdLlxmsReszv6CfvwxLbQNZGnN9BeWiykc3XD2BrM8yzGNDnMDf
DJ0cddmIAzES1xyNbG1BmGfBvLGg7GTUv7mVOQenvrL8jme0cr41dB0LLio0BOm8YZB8UMZOZTmM
bjGdXEnEappP2EhTHvYhyIaoSLpiSZydINWYCIb2W2F1wUe8ur1KbX/xzdh2CWJ4ijBp5nwvBbQI
39iCLw1st/BpHPtakErScA5hyCnXUzUtfvEZ3rBZnDzSfh7nBVD9HSc4c5igtLcHFXZRc8EnQxZC
z4pQJyQoKFy4ROd6cVToRd3XLg/qvaMZczyq0a3ac9UVVZ7ZbBqeymmiwihHEdrxsomBvXYVluq+
jMi5uZuqUtXIodE3HQcsDBQYssJMOOycqRVJYi/c8ihaKiSxaK7clrSioJrc4WANe3tn2TSa6ert
fpCRN6TubRwNXco72LKuN99NfkNghd/mchg8TNXm8KPOW7x4NZkjZ/g8U5GS8YXrzTQb72VyJns4
lS6CsYyGJbdOZV9i/WS9Uuj4FkpUJO6s+CRb4GOI3LtafzerBrqWqkqCdnozmpNtrLmExsQrW5H8
hZUIhdMUa6cnorxiBZwpaydjsIF++bNwVxZfW2soh0AL3znltu6+4+qkK93UGCKUgi5YJr3RTT/J
LWry81C1y3D0SMCj0Z+2lXQwQu7GzDDyojtExtozM3T3ZTiEwA5irByEAUClksZL1896uTT6pov1
Old8uD0NOGM7b5mTWhXjG/vK6dXijobur8caf2u9KYezOdzMpCUsaovNsKpl3FguQSm1dObjPBB3
m80lykBlWcXfqhFVczctUyNZNzoOpseg8zPTHQkyN+pIqcMUtB7MUgxKrGec1U6Bnfco1mZjeSpU
H4aHuTP7b1YNRPQ4Vq5Z33H2zs+KVoLg0brzfky9sgwCxLRjvkZEE9xVM5RC5tx9Qn1i4T6GWRR8
I4zQfKg2Ku+4a8WG6bRW4YebYZnRpR7ZV0gIM3bGRB8+kL/BhcukxMl7rAxyPbIldPWHtVjG9cxG
CQYgyeuESNqWwNiLDFYeLGuinxVFBZ/Nr5dgBbWmg/pQFdwPaU6C47clGIk+DC0honSz+TsODG47
7YKQsN8cnM6PajGqt8XtVp8N8ogvcxkAzU+D+Rd3RdNkJRVSHxPZPOozpfxcPhTjBM5KeGv7Q+I5
PsG1amFe+wb1QbCXw566gZJEEVJbmCl+sBmRNFy7IfGsybLJgS0WoH8UcMF9qXvsWEE/8XEGUr2i
BKYaMwMRsBNJfFsVN3UKZeqj0/kR8DywKOAJWD4S0szY7sVF07WletUh50Q1EciC9djOuyeqoOa+
d0NjuS8Dwz9F1HH21dmXYKF67qLqCTsZOARAkNjR7MpWL5NZMTBw3ELux4FXS/CRLU8vyHfRsGxZ
KUVz5hTb5DyOze4dIa2NDnrFPKpOPDHRFwcdaJYjJ+clQNGiz5HdeEzQbYP0T3LCRfGxLCbKAZvg
GUrMLriU0S721CTMzU3ELs08o7y2hotbCrCeAgUJxxOLvFMYbDpkLMwUyCHF1n0ghxOgJKQa9r9D
7WgFlDEq78y9NL+pOQiNZKHSuaA8MtVl34bWTRg6VPe3sVQRWwpvbjaFduu/RDsT/tbyFWqV0ebU
94JRQiU083U46k7kbKR04Q6pW1rqLg98LTJ3WKz2UPbtbeyLjNIPML+sKiD21A3x1yLlFLwPm3Ah
9pTZsyRgZp+a87jDabjzxshkTo6LjIkzBrNnIbFuH/JSeWehAkGwWZ6vX0uoeu1hYuO/pwurgOmx
HKJ2+BBNixE9OG2AUZhZdcCwHQE2r8lQfRFRz9uKIouyoWfpCzZsKWhsinYlzWgM8v4pNKiYz4L4
cPsc7G4rE2PveadMeGYnctVuZ6bRTkNP+UHDfA6bxYMi4XfSfMPkve3ZrCh98EmPoz6MdWPhlh6b
/NstULo7bB39FDsHlPepEeb1Ky8Z3z+xe7aXE7eVuWBfYWx2Z3iVYz5ylYPvpdETqubneb2DHBi3
mvxQHB9pp7X1V0dOD+o9c9frcz7mVZn1Xr/1pxpKxTFoBofMgE3dmkQ5t5fa7RsrtlickI+qre1z
pSLCKrYBnktM4hHSAUKHxigZrTJKVM/0IF1C9C9pFbjik/ZL3MOcSR5gAwkU6W3w8OEdF5S15UEg
kuPd5G3LDH1Jo3pHWDOniiimiuTWFT4C79hwOgeCdvixJ4LsDfBc/c1ZGw+TquOaxYUDl8g2EXUO
S2EsFlSPhEo8R3jwk57tkEUsYms82ibm/1j3lmhfRntWr6Oha5nZomnOQ8f5n4pKWKQ55i1G8DF3
mxg2Rntdmi7n3sKzfW92go49n9bRvXj8jS8zq1JCQ0vlfo8Y9RU4zyF1XV2HccjBHmFDYzSnt8cl
2mjGdMwltztc6a5+JgoRPXrQY1BJwEbnnwkVr8Udd6TiJDb8NfjiSNF9tvaSVWTPw+k+VkatIcPO
+6LO+MSHK3nHXfgmZrtG4uGT5NX2DdCKgRqWoOxVMgT0/WLFnI86tD1K0jxhdcmh/YmDPcAU5Yb1
33T0Q38cR8jUD/i2Wb4SQOt8X6E3EmrtWeFDGfHPxnw0OzxaleDzAHxv8thuPeMZ7Z8rjsyMqozV
NM5/1AfKvFoaPFZa2QUVuBMYzjP5vwFpb6Rs/EQFt5CypbraPNUwyuRxJX/xqRw9UGYbo2KyWymX
qXT1EtE49eud6DRUqzYgjShbdhLCDhEsARUTVmrvyY2JSqs9oQuL2XnfABhV0P1EYqPPYbtY35kK
ImBp8xDzmamt1KDT2jENy/7zrpvGpl/aq/xJl6P9pRabX6Y+SsYx3RZpYJ3Pu3mjtcfVQZVlSHkp
TUk2+ujLvxlyq+A5cqpNHLxQGeLF4bXkZwJhSH8QRCURKK5yp02ZRkSEPi+3IHaK3HBLIiPsyqvT
q02kqhWFkRoVvU3Md63OXs6bKw2GkPxeDNjUbRtt+qvcmWQAWJ227jKWk3mdnaGCOQwuMZbhXtPo
DNGezNqwj8IWYZMSK0ttuXutwdRwXLc8dYuG/pF+pnwqxqCz41GGWsQC1dAVvHY1XVhM+/JQgl1T
D2MkAvFgBrsHHmTZV5oZa2rmb4vRlKwkQyWOQ4lGvB1N42vn89wgtVTFkdqwn5mFjOMVVeoenXME
qTW1grF7h2iFSJ7KthUTz/y8urdpRRAmjPW0d5wQWgePJHHiv5n1sAOADbbd/8T0cuwymGcdQ5YK
8s+J37gm7hntosxyHFbrZWoNz3itc/A+l9m2FlJP2saPzkG93ogRoZkzfKhkaNxXEi7CwVMKRn3O
Uabv1p7i1Bm9lRobj+pEDdEtJOfugw37yIi61n4cp9I8U1HOzFG1LR4V9ZJ1Up0dIF23IqrviKGn
/DoBq48eVOuo9rJ5w/jZbergOzpgcGlkghH964Nf+ZA7MGnA83kqMYUpaRZEU+932Dvn/kg2uJcI
wds8nswR2dY+DaUJrqNf9nuPOu+TBsESpAogvZ1Kb4DMWfia33CWJDSnLhOzL0Qrhp+CfruJ43Nm
T2lHKwiV35J71lAHfx+arvxuDkvxNV9ruZ9CQ+Wob/yu+sFwbzm7arGCgzDznVszIsaeBPd6ecUo
VFgEInV+lSi+GYa9pR2imig6HOl5YcrEnTxxtmsr+DTBKvnRVGIWZzl65HAXDbzBA8/z6B+Litk4
y6fZ2U4TuXLB3RDd5p6MhFV59YgY6I9kc1n0xMFUD/5XdrVQrOkW3S6OamshPq9v+vBlRIPk0NgF
2/rTt/db4HJVRE5qwT5ixc395zzpiRokaZyKuTfFm3QPNVjtKzF+7PtYBzcQIEreJN5OxlS7ucGx
rVTYM3d0hBPfrCBHLgE/BnwVLb3tCUYHYowwJNT5LgVURDpaAAC+Gg6aHfRXMFle84QzqCKiMlib
4I7ScUn9iaP2Ztk3DhNzNeXFzpTn/skr1+7HaEuvTA137Ocf+zAvCHpUt9exBqtkJsij6OP3nkhH
ECxGE11LBlXPeU+mCTsx9B1JxNrjkwvreL/HEL8AFqa0Snkx8R5QTNbc7wASwjeZW8uYgaloT1Ht
RvalWmbW+U5V2A6jXBe2Y1MLs/1783QNQwo5JkmVXu/ru7qKCH1PmIe7OeIkoU7VwHIsVcjcf9A9
1/APLNv4OyL0kjRaY5FtWqFONF97zT3zoDH11Ty60XiqKjfw73sBwZOdKQP6JGibIUrclhzPtOz3
6UX2PY9p11fMTatyDMNsmGs7IrM6t+tkKbexiDfRcOPmodMtRwNY5gocYFW4YFFHB5nZTc7F6IqI
f8D0e1hTLONTbyeR91h30MUSE5XkLfuadTe4SJ6pz0pogiW8rnDyj+zbhkfUIbMHmIac3btlHR0z
6dBvV8d2bqJHbGI+JUbh26S6zoVYMv4Aiggu4b9CrEtgkvQGmMaajE9q4rgio1c3KuVkznPaLOjU
MbNkEz8eCg4oP+yYgVblztlolTckGEUdP1mkUzxUcwd4aN0J2DhylXjJ7LnVR7wC8NbxWIVM4xy/
GOU5X7cVbJW7M9iUfoOuBQ7mgtTX3X1C68PRIGl6RQKfDux9l1QDE1oOq7VNHZhPsotTV3TDM+5G
qwNwr9fgGzwL+WHiwPtMwbRUGY7ByWZBNDvX0vZIgWzDTb/t5RRaF/S/ZcMKAcIEylfHNACTB6U8
h8tYEkYxNqF1AgU+/MVYgWs1lvPtcZqbtUtbuxrVkXjD8ChLNnGJ2Yo2OpJJyESYhPIiAHaRb2/A
Boe/crAd7E9ZUhKHmwf5SaEnJu6Mpg5ATRiIOnVU6N6t06jZvBrMx2KQ3SDZxkCW/pGnfXHvKE7x
1UH49n/S+UxbMof74NFgtCq8YLhCMnLLmTtSm4qBGXRdIH2BOVVnbJHC2xjUth5bqsU9Qa3J8Vj5
JaIChsriaqLVNrNRWQUx7NG4H8o2h8K58Z88dx3csiQY2qY8q6Et782gWst7srbFz61xQYWv5AW1
F+q1ljEF9vtDw/m7HHo4HfWpW5nXMEljbZqWWqn+sQxMdEkDv6d/DJCsuoewZefHzqAS96wLmQv2
e27/XRfNLRY+aDfvtYVsRuyxPyNXcFxStaxqYXsOs455dSKMPTdTnx7Vias9ZPAC1cShhYJSkE3L
xhUHkZhf5DaaRSYn3/xa9TD3kY+rbf2TVO0/dA8ER9zcHrcITGgRv+oeisakRbOWKBtyZkiSGUo6
r95yATa/4hccih8kBZLRq61AHhh0WIcNul1M9eVcdj/M41Jp+7Jo7Z+aQbRJv87lx5FnlrK9KL5Y
ZutlLrkbXdzlrfz4e+HJ7cP9okoDOwFMi1QmGwm86b8TbbTd3vpE4G6HAbtnTLhrdS6DIGKNszrw
eiFGW2TTMSdlWfcHyUjg/Otnu6hEaKMstsEBURy/XjiWUpqA1kEfVs+Wj4uHJC2fXcu+kcbM9uDz
xtpQg7Ptro8yD1WeCt/fffKMleMcMDOAbKhsiDonMfamh7Idqj8YWh9JnJINSdYOpXV1x4uueJaq
Ux/qgFD3B6uqwzqmSlUNpfuIYHmzcgKxt8mHKQjnuGDy2Y6rOJRrHsI6ZNnDQoWljJeJfOvGB2hC
5afKc2+e7ElX581YkYPv06w+VpixnaTX8w8H+VLCALf/hOh1eWKxITLYyFuBjGUloqeQc+ATVruX
80hvxqXmS/KrZwoTPX0r69wPU3Nm6xbjWqi/6U3bwx5TYhv9Z4bMOMGl6wGfJP67+QG8Hz26tTvm
07LmyFxY19brS1mIVR8tF5kVJ3Q+fPXgPTIgH5TxFaUKanKzKF0yjUZXkfDBg80A22ly69Ct0/Sl
9mFY/Elhf5My/XrL8bVDF7VvQIibjfHXr91ltrt3ToCdsyVvjDM2jBvsR2eby585c2ulKtDrdxE1
X1Z/qn66eRcc+kJfwaGyXu7c9VFVfObfPwj/UgPjBLc9l503jqJ/7OC/fqySEYnNqPBGqmvGB15m
5hvhIfPRBcbyOrCqP07cDTEDBfJY1iV33jyfqBQHkW5i2yXxL7bqnD/I496Lb/lQPBpcI/i1pglK
5NcPNdsjaEZM+QcD9txFRMNy6w+m+gyUSceKVvPsobD5k+vg9uT9+hV5WPeIMrRxv4bue0exH8wU
Ti7LKzkyxK6EpPJsXEHAuIF8BH8zGzN65ldjaqvL5K6f+Gf6xzbs9akAoXYQhhU9eY0pM/BM1Eq/
/6r+69OB8+Cs9THSkzX060WxED83bD2tAyfso2p6KeOq6aYrWOtl/YPw/V+uSqo9cOtkohFGxO3x
nhBQslQunaXg0Cad/vsiJxeiN5zzbF7N6oe9U6vBcbKzyh33KznlTMDbMWAbnevs//XXDsAUYe9E
JWkGYCl+/bXneh6VC6XxkJOO9NLQsIO6rKIIApmuf/z+Z/37tQB9mWWiiSwTs/H7o5lZJCRcq9QH
JxhpxwPkoDFcNHaAA0YqDp6m/LyE9PkLxcAffva/tJco8qPbFUcIiVP/fX6Y3IiSN1fu+aUiGBaC
mpkSgdjBVpatzCwvMMo/3FC2/f5+xzvPBNvGYoXLwXz/mFlLqUN7tPJsWeqWbxCgUcmhZA7ZDN+z
RnG1rGfiys0VsV8zDckM5P3I2IrGnpbIPPehS0XSm8vwj4R79p5Mg0z7xDI0U8mGcoC7hsk/FGJq
xTRvW1q+yp2FvCAba40/uUfeX0MiSC12ECHJlSifMX2+u1eajbtoKmnbkTZ/p9/RfdzjUvzA8d/f
QclTX6ZwQlXZ7ZxpXVD2KMQiZhjiZojl9XvDRa4Mf6fCvC6L4XzdgqK+//1N9l8f8lZ44E/kf2i7
331I9OBdx1r7uAxDYB32tlr2j+ZAelVizpslL5jdlvnb73/ovx5oLg23qE3wIOSbEB/7rz8VuZIp
XAg/x3FYpjPznpHKzPVeqNHyTLMgvzp+vp7EzrIkVv2tYVQA4U4sn/9k7/vHjPy/5yxscsBVnC83
myh2n3cVENlm1WCybjrmlomcjhyj7W6Q0r56TaGD+9G3u+pO0/M1DzwRuXXEcVcHZ0HvhHc4YGkR
R7jgnRTnYrTeI3BlZ4FmTFh362gxsNlbyZ+YQnKMG430HtintPrgg9+dzsrmOCOBszTLky3H/D6q
EGzEvpYMi8fNrsSVZK8iuDQu59yltho7v/c0Y7VUKqY6sXYVPISKeZzNWsExipgGVA8UtPRY94jt
5WcPdMz+pSCfq34cRM8Yd5O7vhvXKvLvHFe4MJpnhEuVV5v+fcGt1ibuUuK/GwxStnjRrv7HAE93
nv4f6s5jWW5r27K/8kJ9KOBNRKkaiUT64z07CB634Ta82cDX10hKr0o8qhDrNuu2LiWRh5mJBNae
a84xp0A60zVWtkSFiJYkIVqCr9tfXB5fbwUuj1tqgwOHCD8j8de77Fz0JSqj0rcEDXR6HJagpvai
V8TKhO5BsKK5gv1d4+j+SNApsTQMgIU/hUGcDsURluaEx6fR2/EXo8DXpx73YdPywC6d0Q/Y5b8E
woh16sDWxLxdij5Z972oCaLmfFvFOZn6ixsID9Ivt8Rz0bDDLtvlaMP84Z3//d/yw9WcabJze7HF
qQYDHsOXUV3Bnc0/paXVc2QRgsC6leEGuxmCbnoMBj/1DzCzgcXPIwGUbQ7VXf9GrxnnbeVgLrpB
dUsuA4mNLhSBGO1jjgfJeKm0slD3TZI2dL0xJquorrtWjxyfzcbamXTG/W6GfXQRV6jsBFd+vOEV
0K/LRY/FGA68+1nkqUkUW7DKmin4bU5uPA6pUPOu6+xiefAM7N6rqbEt1ngATCDt5kG5tTUibOvz
OvQ5MGL/o6+ojtgKwwNcJ1DlGOzKftYiuGzymymFsdUpsXUPhTHjuiWUBaG7yckpEayHYMLsb3VX
WLZbh3U5s9WWBZhMiGnOg8v6SQxdNFjaGD90LOm3Lmp7ETqzrN6UpZ8LncasBR+a1M190JoEUJpG
Gz7rihqDegmm4o2nBoqPDKxBPrOcAVreJ6lxP6s0i0PGIat9qnNH7AXHJ7m3B2e8taoaHjkbkSre
W16s3i3urNziKyLxoZUPwz0Y3mDaTywLrTVb6e75/LAKVg2OUkqzs8loV9Dh/WLl+oX1acB7R4BN
+/mjxDV5ZxV5C2CXEkoFzLNxywYuf5xnJLknIVZpZ2SsHrhYTjOCJC1y3aRcukfIkkbYa4oGw1U8
bGxPlqxTW4WuyMqHUwxWn0ELTT/VoaXR1zqR7qmair+FAyg4LnjHyav4mdi6HFjB9RpD+eIr1N+V
J0cTPcut4288IJfqPLYlWratlOdEJoxOZydUNpuPhGVJGJs/aKaAZvfeqFEmgo/PJzedTiz0kyGr
/V0B3Uiu6WrtPlQ2smaUhuAc2UBvoAuvt9k2YFTrp2PDAyjZgKcuxUrj/Fvt0CW88pgMtThOsBKb
A8q6RwALGrtaVVaSvvZZSR+cFBPMN8NIpQzz1qAxlJORt4Tcs/kYktKxsQ6Pc2mu2VaKazPF7I6u
Ayt5rVkTK0RNOnMdWm4n73Sszc7KKFV69MfcJi7QuM7HkpnI+yRR/Dqcqni+kvz2bF1xW/WvUMYx
vohFu1aV137n9O8GZ2Vq5gqQ3audL465YYzirOORMA9r21ZFONuy9tgHJyOIo9EIQrOUjE9TEpsi
ylorPbgGlPWo7EfsdZos7wM3m/cltoF3PCTN3s39lC2wmef2prbgo+zPuHj8K22Bx5JcDB0QGufY
JczsavZX7AetU2o6AU/pscT42ztdjTOHPCzDNyyFw6g1ySNy7NBeiL5WtzTF0Ak8yto4YeGEOzv3
tA2cEC7hQ3qL58W3k7kkwTEbu8yhzZE9DaGVxXwpDbpsiewRGFwhqPF2l9gUyZAZQlfrljFWRS6t
n6ysINO1rLjj/ForimTezQppC+NaZvaYulA6iOyQS1gVTgzImG1rirEoENyFgrN9x4vt7kSF3TxF
UC5TCyVaK29w6TfPNiIZPUCL49ymo3Kpf/dFdVzOafmVzohgrb0cr8gK7Pn0NLH9rw6+P9prevOM
Z8lMWobzrJXLuqwzofZj5hfPkPd0FaK+2CJcWMXIkJhWBsMpSCK+FUgCU23CkjHK9KUATT/uAtmk
L4QWicxQljE1W7NY6keR4QME0ubRClqyQyy5Kgqubf54/2FK01SwBoqzp6oFKwTfzFFFtOD02VAU
J5vIo4OZRB0dM/GmTDKKGHksZ/NNDwQ8gOvr2tdlLVhxUBZe3Xax65jrVi/PdhCo1k543uDQQwGE
JkW/N23A48zt0SgXr94bdr88T27CGGJ1XKkp9C73qcCAj70Ei1K2RsInhWjCriaFMZnAGOd6FmGV
W+aGQhe42YYKnEjjH1ShV3sYcBPdad7cxGFGovkSsAcmee9myhW3H4rc4m9Seq0XDiCJuP3QcXmF
vY1SymHOlocFkpdcKbs175jbyix0R9L/e8hgZ/96QD4pXJy2WquE3SHylanRJa3b9MInpu4VR3ZN
6jFT7Ei5jyuV3Dqiy9/baTFuYOA3yc4tIW5yw9Jg1gsVG86TwV4FWDjNT+0B3oJGjtIVPI7YqT0Z
MMvP4VAQ+9QPKHetz6x6RGGo+qmtE4rnW7/Ehc5tih2zDYMQnscc2Mt1U+pio1F0aIbLoqfpbu4Z
lWhxSA19o9WW5HDKFsDcFiOxvslSvrtJ7D5xN+Cx/SZMOrP6IOHW4X8pat7npKkGaNhT4fpYEL2I
yNJhbuEtkKYcSIItZqrOGnbVvPmsXoEtA8yYQndWjrcbaUCw7+vOtxT+6mE0rpW5+O5D7HLp0TjB
FJGBbkLbCqhBXXkOcCRw17G4NTPCOyS+R7VtmR6o6+iJZq0CTGy8I1RpRV49LOK6GFv9MqCAloX9
IIdvFI9oMT0NQhu9Tcpdgt8zGQHMO6EVUespsqC6MvWOp2nTxvsx1Yr0mEjbeDCmOZB7ZHvyXsj1
/VuOL6ska9HE+o2vSzvyBkA+a7xHCQ02PDvLlVE3T72TgrpOSsxrG8NLKsnCG/AVftb8nOgIJMuz
QojbnLvyG17vjNYvA9jFdurIbGDXLdPNnKrh0UsoLnOMJVC7mI80SnJZf885KC6bJpXVhyd8TH0t
30wZ1gK/FRGFispPemTnkptTjhY20Qei4/Hg2UXuwumXcCTICe19atTR48jDDthYxmmnaS0Ynp7D
L6dhAF6XdI8J+wE8b8zGVlPURPRD5d71eSbFxrUz7mOFS2vhutOD4sFb5qnj8RMsp7HK4XEC/yn3
BTX3MV+8gU+tLwUu1spxT3UMOzLUfQIOm3ixyUieOfTl1lcmVmct6zNQvHU/LzeE92ogg11rF+sx
VbZct7mc2a67QZax067sd9WKxl/NKcDuLcW3Xst13iHqL7qHl7P3uQ4CUd8ZMjMF9rOhexjrmS4U
4Tl2KM2zQpTwPUtDMdcswWXWKy2ykc7K1RI0qtlwpfANEhZHPpkv83hindN8B2hF0sBQ+uhcaSyV
p9BPZ+NywUDHrWcxarUuSyNNTmVPYc3KLZb4G83NzkfD7cRZjVPmVMdyHs1rwm8seAg797l71EqL
ptysblR28FPQnutccrM+wcGoqUtg+1lHPA9SOzInw44v+dIvPj65UUVBz03rQmPzfqGssbcBFqeO
e2dXQiPgkwDvPPglH9L6fJTGPJL4owwtHSPZhqJz58SUvMw0nOg27pus8p81oRLK+xTGh1UJCMbf
JSJPSPzO6aIxbgD/iWYNN2+58ljXUNgac45YG6ax+KGa8ma5yh1XVSvfigc/YqqmGpkBPe6GdVIN
5PxBPRjrzMTTEOGPrLX1qAoGRaETTnmuMY44G6D/jcFjS9OsdWfa/QUIaU0eJILm90UfTGTgoUnf
YpfPOiRNM/SnysAWe2ykVbhXII7c8bNz4nGMcmz7477MFvtGo8rG2TJRddz1MbSpYTXj+JARo03w
QmNeuVNJqvsr/hSbTFMH5OY67RKfFcRolnrkIVrIKNM00my2Qyn0KbVFkN0W7pToG5e717if/EIk
9x7hy3P8sbYErceZLq+oourGCwkdttiQBhHTszGKmuN4N/t0KMcspU5ekcR0R0sOabcFOGziAM1o
GQNLH7ebNy7d2xmOQmq3WM0mBjFLrJcGU3+DNwXjvjZdw2NtkbSKrLoRfYdt3YNvRyX0xO7qJCb0
0ic7sasbzI5k25cEawDjZSqf9VmkQfcL6e6fGhKTPu4VispcK4Ca8fMxtRSpgz1ADFsMatUl0Idv
NYE9+hgUIfs6Vb+C8Z6Fs78rNpBC2BPADfEBdEDY+gLoCDh8F9M8D9tszsfHzkrTkCdBdjsl/bBh
WxEPYVBOz3Blhgvm3V/lxP9vPx4BAJgY0hFK5ZeXO/guCnPLVkJPJ0xLQ6WBtOhsu32Y7KR7DIxO
fBZ9hV+qSruTZmmf/y6PfP35540N+gjmbd4I9NmzevI3VQD5dG5bwlFb5JrKX5HYQoVhHttjeuoj
qB1NRPnXePbg4aFntmzW//4X+CpLnFUQ9jMMOwaqtGl/eQNqpgkdqPsMHgz3OBZrQXVLrT8FvPST
7w7ji8Oz+BfK+z9QCeefihQEHsxlXcmY//PLFkTxzDZOQMtr+SMbm/QwTlSFmlhT07WeEWoQme8f
MwOYRoHN+xaUhPyF/vOPtx7qnfMDlgCymBbY87//21vv+xPhYD6ZbcIYWh0cF4jbUZ+GcaIZzGqW
YwMpqrxNGrt9l4HQr0Co9N3m39/+H5rs369/hiogJqAK2MO6iGRf3gk4LGVlGNjC5wnKMcrp2L7q
bT0t763TTOMtrhXTC1vUFOccies/TQbxdFPAZuov+qwziovCnkztmkqkqvuc+rog85u6njgK28uX
HRPAPK4IBOc7RuBe2/RlXH86duJyp9XaeYjyBj9MSFFSoR8X5Q8Yy5ukmja1rbvxLoNaJR/IWdjV
M4Zw37z0s4GEhZPEg9gh/tYQLlw4VLvCGyY7zF3kj81QBXZBVpxo4UppdqlPJIOd6omN+2xEw2DK
dzKiOs1eLW7BsIYQdo/uTjufDR6lOOZSxc4v5PF/bCQ9g40ypBjHAoLjeNaX91rHMzt7+USEDH7z
WmGJ2cSVv6ydxkwfMxwgJ6eo1GGoZLWqGKuvwMY727w+L82HOQ0rva52//75Gz82B3+/ANiAsXnz
QVx6yGsg3n6+DPuFkkUN4Nwm6HyAThORMu3QU1unPfazBADg0/RE2qiwmlBYwVJGg8dIdNkilPHl
KIGCPiqqKNo9frZZ32LbMZqVPaJ2vBOi7h598vFiN8coRdFUas2LR58D5k6lnOd6cHyXodVrnrSu
LbKDyjD8FhBxm42Q+hLvbJMMwWpoKPIJlVniygCIgdVFxjNDIV0tZVSkMR2d05CP3pFcxlQekD0c
+2ayMlVvChuM7J3fu4IGrQ6PAnubKrE3JNonbdVrmX/KAR3aa5j1zpPZLG2Br7dRLSr5EJcvteHR
gzH39sARF1JHu6kydJNVcC5sI6GN5hQafe9gtjDMPruemVC9A+ceNt0QppcsmlXWDleu2ZZIh2XT
3tpZrfMkxZcz712IP+7jYADIElpm4ZrCmEG/Eh/U4zRW1vdOc4b62Cl0lyih2TvB8WrGyaZc2Ktg
iO6w4Sb0/C2bAl9Zejn1LU1rabf49/Zoz+eiSrHcdnyxyrCCFkKLEENBspExTcW8aDmlHOSGgLBw
Rh4BFwNbMBaEwXjpjFlQreExIJUDgmwjPoXlXFCI627TOf7wvS6ETSEHbJWDMgQe2CHJus2g5swN
Gd94CcmQuFiXJsCcOAPsbhXE0tCiDn58ejVmsGwOlS65zB2cRGPoibqa3gCb4tKnbosWYT57fFuE
1hVO75Nog/PB1eg0fpZwiy12VX++rvNOr1cU6XXPnMWYgPG8YIHrcjNRV6ILGvfWGKrigIvJwCju
uwVNiX06bHE7VcYmNnKRbEtNGc6RyB8vOoUGl15CLoifybQDOw9y325hL4Cdos0s/rCTnuBTMU84
xSbwjIeuUF53mOnLslaaW06PMu8Gb4UErA+/eHx9nZEgGTLwOueWm3NLivXFRADavNZp2hZgtKDg
CUUF4tJS58Ics+xLLrT/cIF7/nkMCGd6F5+H4X15UjGFDsNIv9rWosHrDlDxG8AeDKdYTV4Tp51e
//2e9I/tLT/PpbonoCECwwKw1Z9vSZ4W1AU0GGJvnkNAxmvVVSKCTUvg8SWTIGSgV43FcaCObBWk
k22s+sBUW5bs/ovpiu+5p5ecjF17PS0eLFkg0ZkflvGUxusAi1zIIFSd8nosTwn5Z4Klqf3076/h
6779/BJ4BSYluB7/X/9yV+VgFidDDl5PKPguhAuMjUcAau16C2KrMCGf6eh/p4EUwvbff/SXxncW
3jSB4KGHs8YTHejalzVsVQ0YIqnR3ZQp0Rp8izkk3G4qiYrFujMEl6U5khvCZ4zHtXMFJg9typZn
1TfOsDZ7cN8h0yIIp47DNYk8azB3nC6JMsDZWt7cwuVac6n3ojwD/zILvpLWjI3vDLiYRWNoF3Xq
BfBxEJ7G1b+/un9c+6j/vLfYRbgFGRDlfr42tHKMRVmNNTHkOVu7CD2fIgPcahgkSjGea9kvBlTr
vIf76QEJpPNMq8d+xqjIsPzzTxRABeEMiWY7zTpydyzolfEHCY6OiCUPArud0qOHDiG3pmhdc5Ux
UVnrxOJ9i/Q+zefQrnTyJGA4AhY6bisfy66we6wHKRkBDmIEjr3EIsu0sKV+1OSgHoTZpGKPhwiV
Pq2SsOA4rO+I7UkOq3bW73PMG281x8JoOq+Nuft2jz/e6v+oeuyq/ijv+vbjo7/4Xv+P8299oxOV
atmk/58//7L789fio1p/77//9As2AWyOboaPdr796IaC38of9Nd/+f/6L//r48efcj/XH3/89lYN
ZX/+0wTVuX9vCONu+Lfr6fw3+ev3XX6X/L7LVHy0//jv/6o+d37nme3y/WFaQbY9M8Kmj67/4zf9
d+PH3SgAAQ8FnHMap8T/7j4/95AxQ+F24HIkuME3vYPqmPzxm2H8DvCXLS5rXkxSPuDw/37h139e
YLxnf74Rf/36v6DsXFdEV7o/fmOG+ulCxFIZcEjkzoiLhoqsf47qbUMrJKiJWBTmeCRWDfSuJf2F
pbtpnXcTVF0WdkOsezsWumMTksXr9YMlq1jbcjUaS5jk45xfxxrYnUMMxM1+T3zCzNcTLZeXOrwx
OgiymsUCRoD4qcAKT4zbVeWbo/rktVOZT49KSV00raMQit0O2/ugEyJ5nUyjFicNTefg8/TeYk2N
OSWQGDzOeon7MzakrqZ1IFtvcaJAz7NgP7d23V7MfTt2GLW7/qEtW5eFClXFcmVmZbNES4eaGTqi
TJbPeWF+PrlwA1ccJ7J65xOvyKLaDzwRKRcxY1lnRWLr29nz8SA0jjPqH2VTgGjagEAcbQSqofLp
/1umMrB3cvZ62iAz3Ajf/N6knKZwZsu6pPfEMmg4pV6MKQSbtbtaxvOD3dOc+J3Y8UDoZMYH18zA
YJBtS32DcWrs+Hb74+3siQmQboPjZK0PU0Los3NK8I9afSJ/lbbkm5sGkMNAoHTd6zpZurjqDKAQ
tXlbg6jb9ELYxxhNNQ37uXieDc1iYaQF2SXCmK/DN3DlWzXaBOx7VSZ3QUe+V9IsrnOiQeaXiE3f
pCVIQUwFdelwB1MZr/S6bfcEjxGC84DZKExm4goro4rtS4hNHX27aDLGGtX2xZjwhISjv5A9SKYo
n3u1xRhnbdrEdG9TaBNvmIDYprdETAyy7uTdeiPZLXy/CAIpb3lcCjLoFGkEBpuUCZh16utasUEe
N4bQyOI88uFK30lrGDmgaVXFwM/ShvcKJ2YPMNNyRHVPHJa4nMM5dPgmmlblJymqyScx3fuq5lJ0
ZyveEo3orO8sy2RgrHQj6JZLIPY5XbF9X4uwTV0+WLbCRnH+XuTVhphddb9Q3Xm0WZKtndxFkVYX
S9B/AmmigqNmUzzH4MqTIt2LEZpLqbGLaVOeknpDwJqz6qnoJiiPSVG+Zk57j5jSRr4Q+nqodYZp
5flvU1s356mefTUBo5Ux0qSTT4u/aR21FWZNEDIpxh2LvCWkMvixL/RHqm2tbWVz3F+mPKdhlWSN
3gwnVQcEjnhq9Lzm3VzUW7PzHmPdiqoy3XW+p61waAerfOYkq+kYL/JFf+9U+bzM7ivkviMVlbDO
XLGBV+WTlrTfNUTuzI+vNcArd6S2AZVN4GXSiuW8imUU16a5tuYgC+csKdbF5OF/TyHekQphizWJ
tav0de7UzdYfjKsFSTpMYg08mwKtsdC1+jryeR9VHGzxY58CWAsUsTrmE/Syp74ShyAQ3+zGu5sy
OwmntPgWOH28bighWY/acFl7mXgh0XHDtEVyerR2mZG1YTG0h8UrYNHV2pVIUAri4inhEHXGy5dr
gzB52Jl6/JAb0r3t6vrBqacXTfZX05JTxdof9UwUO6dCB48r+cBdvQn9oQdwwOEXfFwlQJI53CzI
fM2HqXZvs2mh42gcqyhhuQbOgKc6qJgxbAvoCEApmIjS0ulWo74Q/nDHhc5FeI8t8LPNWepDoB5q
0tD9N4ty3w07rHc/a/OLZtGLyzJoryl9n0irWSSIYjc4de3IOwJQlYrZzr/UMaGEnJlv2854IgnL
7g3rC5Gy/KYP+l123kxblbNn0xIBO3xJXPu1DBr0jSzQIW6pp15RBgtzEyDxojsRe5nkAuQifpc+
jpCgsp1gzYDLAQta27QHp4aLYabWhUVc5CgaMzsMnoZdIDFr9uTj0c+7Ozw110R9uIXUKQltb3lz
LP+WbW5zIIvQbidvei4KIe/aylJhMSmCXDpprrQ3zZ0R9zvTGNWl3xbsXj32y7WuwzVpTr2yo96k
OIMKpOwlnaxta4tXOQ32PSGzq0J2a+JrVbUCohBlDds6maT+OmFvsXOm9qFTw7t0iTLndKXVJNya
eXiUlfVCQtMPudloVOzMnN/SgtOpVt+QUlckENRDr5Og0G0iRtNyUZ1v9FOx9YaYJFI3h0vO9j7h
G8VcH29TJLx8MKode+lNX41jaFsVJIRgXcwaV2ejXWN6e+eUe5hFc2kZDcBPXduPpX3D/U1eelhK
V71P2jtLTXflOPX7XKoHRy8/zW4+uHZCNrMWa1VVpzGdAySWudic8wHQFUC9QKFaaUrby8Y+1GPX
v7L5jupYqlBWkwiRXVH9i4JgwdK8VdV8TeqJY2PdvyWQsLnjgzmw21Q7Vy/hvejMDfrJLQcTbAgd
5N0xeIf+c9X3hX1TZc7BnbwLOiAzfMTA1GW549Gep80q5lTjvxHc6JtPHZj2fV9xMa4a6Ko6aMFR
5xMgvG9vrGoBmlIRI8IjxUYYMSbxQEEFSb8Yj3YiZ5QdrzeIHRkm1xT1QGSS3zyLjSRgd5K3bYlS
KesF8rhnDfU6WPz0/BzjMOJ79/5A0BMzCLZ6jMkSCFLZD07q3gB6ImSKzZwnTvVpGoNXSSqmSVYt
0VAECVjCuMuoRQFUM2XrjL9sx+RkdpN5TA2MNN9sHeugF8VtqXxjq3QQEebWglTpZNvYqkyFQ7dn
M7ilK7XcBa09mg98eGY1Xs4CcDDJr+CaILy66bpUf210vkdrZODADJkfnETdtZ6TV84OUzRHCSlH
a9O0kGudp3wqCzeEx6+MM7uGa+iGtWlialGFV0jv93ZWCfyfPHkdLXKXTGYsSQHKCPkcz6aF67qq
HuBgYU++wn+FiWs/+Ln+ospiGvs12Qg/RA1cOSZpl2o9D7bdqBPMSZ/9X5zSN3pLBCRep6kj1QoQ
nWiyLSd1Kj74HKZuawbZkich57YCcATp4/lCmqARzG5lFI5s1gXGIp+311pKB1QjwrcR+ZVVStq1
oZ6GnV943BfyhQcNW8K27a67WG+5ybZM1zeznGcSeF0jtwo8QoHn0O9SLD3tt54HQfpgCBhQd8pg
z8YCAxzTa2pzoUaMUNct2zGeJ4sZey3tG724SDoN+r+EYAYMZEqXKTkzspM6Af7ZjWcydwr9pHdX
EK7j4WOc9Dm9nshD9s99BTGM+KOOjTVpGMtC1EzWwXaa4twCgrTc+0iQ7gYxdcquFrqqZj9KW6Bw
GzKw46pMxziBjCvxAmTemKmnUprdbSydH8lD12gjt6lxS6Vj0FD5PSpaplM2qtO2VAVaVx9kfXew
Cg35NCgab5vEeqbz9baNdcLIDJtLBjxAFyNg7zrGAQHbhIlmzTddynVtBVqfI1SZeAOBUVCUSPDR
qYxkvmpnUVIqRNVTsTfq0rQfk6nHy1FObZWviZXSNEoHCEgXatTp3hXW0oBXohAPi8yZXKi57TOS
EmA1hZUIgbI4yB6gz+DM/bZV9fJkxlb9MhTZwKxmwfML0giMhLmdciAXq1gT3boGTrK2EtXvgwxB
gtMB5aSBV+1dN7dP+ThMuwXM6l7rvOa2KrjbObOGB7LriOvxdh/cBcc1sqe5g6OUEBbltsWr1CIa
5P2117pgHaq4y3duE/McW0R+hOcgQ49Q3sbCmHLfsa8IOx2Bw4c3dgHQvfjeA+M7ZPgOce14+kkb
RPtJhpgp0WPG/yhi0PVtvSjMYZ6pvfrDIIuVgankqU5y+GQtW75K+I0BnMsfGHlSk4IdCSCT8qs3
H/pxsHJVLAh8tze4YFj4G/KVJ8orqiVBDXjMoUby+7ox3PyV02oS1WdqRgO6ZKcUynaIC0Ls21RX
GyeZX7XKmfZnN8TOaYMshQq3iFAbVBalxHlvNJG70JBtfUOlsx8OZvnMAwdJZ1ZgBeZRREGuTaHE
8/BY61JhyOuPwdD1a3R5CH3sq+nLGQhBBrghf4RKxifa3tt1O4MFgsCG8W527R2EiQ82DALhOGGZ
PDXXshzlCciLx2kM8yF0RfbqCxBogG05RzHqR9Ym7t4HlQ4PAB4SkuC2FvnS3djCK3kbRzcSSOkH
QwQQNygVeJPt+QjryepCQpFfEd/PCJl3xR0oQ06Nk61Wkz3WT7wShlNqO8ctrQEzZ0iapL3YWC4n
2dV7KJQeLxwTkXVG+fNK+vzPzdt/pK5cpG9tBTGr/1lK+aEK/B+d5f83DcZHOPnf/cX/kGC2yfeS
iMefas7+/Y/fzv/5XwrM76wiXercTTbS6L5n1fRPBUazfqcr10cBMeh0Qkw57+n/UmCQWQibIo3w
P5dE3bla4i8Fxv79XEkLiB19xtHJZDj/iQKDLeAnBcbBkUCAihSVp8P2wfr9RVklRzgWSfA9qSs/
WyHCY8J1K9cMM8NKtYe2MbUTSSswiqOL8RdXNDVsXGQNMfF5hj0qIZRNa5bC+KHHtDO/M+NIk8WD
XRYH5hq/3aMLQE1yLJmOV7FsnPFAe8U5sqD0ApsqntxlOsVL42sHS43ASkuoFuMxHs3iDI0Z+jU7
AfAGQ1CX1coqs0zfz5yGxwNctDFkB+r09z1D9w1mYZdvsa4+MsJOwTH1lcYkVVkDFhA/lS8oUB3G
evrl+6OZVHW+g+7YOd8LWsXx6TeLiQITjBpHQVFLgDYInvgwGeY/fY6RTcTtZtT3VZZ2FmVPYBRA
zlgevtth9LWdG+fOFh4G+2JGWHtbe+M4RP7i9dUKrlHb7bIuKUXkFEUNRgbaCj3VfOVPipNAt3LG
2PkoDfyPZ2TEj7zKzHgUZJzJPBZHD34nbXO1dEZNuVKTBWRi2ezsHOqW8ZMOSfNtcVP5HTsv8Xjf
b2CFIIwB0hSzvA2WifE2ZSaElcn56sHizPkB91lUPN/r9KLWfXnj4SWsgf7oNq5t3Unak1qAU28E
+fcPkFCNFpLX0R60uIcECvsObkkw6S1XDLOys00q/LOhHgDS086e6k0ZB3ETub3dv9oZCbSwrjLv
TsdtL1aw4GNtHQuW2mFQmSPMck8CIxhnNgIri8bOtWN31MXYwm5feyiyWC35XLA1BFr+Mi+V/FYz
VtKOAQdCW4HvsMJRU5AaSz1JOBYKSpVwcME0L6Fb7mOVTTMYU8ce1mlegrly2kUL4Rhi9zK4svC+
C0YkbNDEVnOwHDBMxoG/Khwj3j0j0XC7NgPkjpXbc4bj4FRKDHT+kFwvS5C9gj9Pu70gT/4x+rhQ
KQ0x+1c3nsvn1nLJVWgQ7cHn6lTfRVhop2PdLdUrTAacfz28jhsduosHFM1JPwbanS4tn161iBM/
BQ9Qj7G3zqPfjkw9Qr5rAPzncJw9BtKUiQFAvTV5Dxi1czyKxdglYUzPTHXEgsz52vGKy8q2MFz1
hk1ECFj8kDMyDPld3XYQKdPEreqtNcRHd3S6VxxTTL8C7eYZZWGiagqVBrRSBqwrZC1rfep6x7zn
64k30FtjkxBT9F6RugGJmGwnPW3fMbQSUOOwDemvm4u4hUrZ9144xp2o8cgO4hOODKEqMZoZmLhF
8oGmetec4hiK4/a8ok/2SERxHlIgGvORiAA+NMmigK9bO7Z38L4GGohw7MKxG20KAprexcFOHCCe
V3mQvhdZ6cpVi7pYIZ/VDEB5a08RqEVFeG6MtYNhT+VnDMB0JIZWmu+xR7nVHXVc06fnpdMn9KiO
M3KuVdzvAhsZcyh949nPbe/ZGVhsh21ugBdDBXGiCSf0NwTL6tqtWkUMbTKyzzTJ6FCMFzP4zn0K
XCdZkmRYQW0ILsDuig+43iQBUKd4X5jlIJtolnN2/OkLpzmhNOZIPpa9mdMp08q2nnF7APL+tgBx
uqnJrM6PQtr+cztzjobLCLJS4kpHQ19il000Kq5F52+QgGAJlJK7UtZue9tbpju/FCOtm/+LvTNZ
jhvLsu2vPKvJGyEMfTMFvCHp7Emxm8BEikTf4+IC+K76g/djbwGKjJJcKtFyWGaVmYOUIkh3h9/2
nL3XPnOhZ56yalAWtCpnsAOLuBkXZX/lPDqh7uaXhiNUB7d36H5QcuLDlaK3Jr+mZXyhZYky7N0s
8V41HQ7QLrJjEji9VrZXWu0R88eJDaFfXMOcXwrQWHYMnDDcnirHB2xC8BE+gP6aXh0KGvS+FNYi
izxM6J7jVG5Ugu7GE4pItdx0o2PfY+cLq4C7TXTFBYQoHWMM29tSyamCzG1jzZRRlKoI5py7fp2W
owcr0dL1gJs56tnU6kooUghl6iAHqMh8IRa0CNKy7e9T18nwLtuAGgiNIM8KXwSJQnzv1bmwuagx
lIrmG5sBZ7dEo/LB00Jsw4Lb4qwl1Qm9sqWZKIKonE2e39dO1CPgB4G48ZQqZEYbidZxIO5S50l3
lYZV0jGV/gKdioxPI8anBAEFuBArTJEahGA4NnC0sjEfGuQO5CClUs8OknPto6OPhoDJqObuLoNM
mftcq9I3WxKiq1HLYLqdD+HYaQ8LJVwPRhhLlt9jNphv6jZM1U3FBsOdNhn6R4QeIzgZr5rJPUNm
pYy0CmQIckeNhnMasCzLBjCUl7SIqSrnWq0jtpTTx+hmEKMoeTTQfYa5KV6411IUw7ckLkt44NnT
yNsy7qEozxmjgib9prRGMW25RRjvTT1aqGotG5HqmN6AFZ9N6jjwuzbMtfPisewNs/adUhP3nYON
zzcYEsl5y5rLZp9jKYbR4Yaejxp2/AgxfY5IoORMk9wIR3rnHLC8U5dg1pycljB+RK+Yv3bc69Q8
Vl4cdyqvAVw49UmT5u1dGDe1ck6O9LLkgXV9alCQzhUmp8hZYFmIQuQH5ZbpGYmb9a2ICvhbnPGx
iloetcyi9JB5C5IVtO/G//89b/8HhpI/HrhFUr7/dOJef+D7kVtx/sIbbBIkjCWay77r0j/9+8yt
WX+heDOJPCYHli7/oh3815lb/wvtBZ5VFYSBqeJK/+fM7SyHeP6W/3iaxT8x/p0z9yo/+6/uO/3U
5TfR9qTKRqaffdzvR2UfCQOSocKi+HXMh5JWTt/gR4IHD5gHHbJ5bWmYTzZhhYIeubsuZnIYxvQd
gVIxnWZomj/zef+s7vj+pjTDxkjr8D96xj9LAoqibFR9zC/maarvCqCAzzUCJ29DhGv2QjdDfsHX
6T1ZltD+Hsb/bRv4Z/3D3y9Np5mHwSXoF4c5ijqFnmp6gfNL2UVYBM5lwe6D8Vy97ictfv1hqPym
6/y7l+P+5MCNwC5GD/rnT2oUI1biPL1wzTxlP4/b4o17dvkSulWzGTh/fiI1WuQbx1/3j6/HXe5H
UayRUjuiLnSh4d7bUpysT+2mU2FL8cc/f7Lju9wysPhMXOJUtE1c7H5+pThp6wo+J5mCZX+RKllx
Cqp5+CTC9HcDRUdSQAd6UQIdv4jSpbBbu+SCUg+h0EOqfbQNkKyJisSpHvbNq2hsuWlzW//k0y0S
qV+eIxJ61eJVmb1Hz7Gj7YfqEq0gqgAjqEvTAKcto1t3ttzbchTDYcy9ISgyW7kN06r5LB7xt0/X
05Yhai6G86MZ4jntlFkqr59ViDVbypYRIoXvS/q/MxeIxGaNcRFLIBQ9uo5nlgtDpYovEjex3oRK
NpGmzunNmGXxBX3V/vrPI+aINLHOPQ2YI25wXg7l3dHr6WzWlm5FFymI/gN1TOWpSvTkmtSK8MbV
lfHZm4qO7G/s8aoAlsM1GutkoMpy2v35rfxmmjAdl/8yhI1fvt6hHBjdYXQBTYoM9zo3NyHmUYK1
qs94Ob95JVAqDuhtg0hB1pyfp4loOd4XoXM+AM16MrCkn7bebO9kk6Ynf/5MR6L89fGigqfqw1aD
Tlk/erzGBGh2wAk8mH31Be1x9+KA8HutPVC9Z9KJ7AcnjNMaIGORfcXxRz0BqbR78+e38ZuZg66c
TwtJhIrRcYjsaCVWWdsaOFuBdNDi0ERXXpgX9ZzVWxSp88WkRcXDPOXFaZGb3Weghl8nLjpFClns
K+g7j+MTizmmHWAY51WUuSf65PU7dBmAI7OJroVG1NufP+3vHvqCa1soFC7ngmX7/3HBFR6kdMg9
5+BnOOAXLezrQDheZfocnsWTHIzxvI1d8Zgo0BSVsDQesat8Butavtqj5eqnd3E0yljoQ0fUOvp3
mv2Et8TNB3yIZi+szvKJRB32U+XV+97w4k9G3W8WKlpAqoXZCLgItcKfP79dZnGC25ZeczGfZb1u
nWCy0hP/z4/5N7PI/F6GRA36vXr541PuZRuqNWZ1JVR78L9gIvq4UINOK/uzP7/Sal05fpTUQA1A
T/papvz5AznRPCjWoJ175YwIe4gnh0ClypU3XMn63GeviS4mtSPTTZ/0DX3E7NxKlQZpQmE193BI
q0vLbIxLSNspIUoWYu9PHsbvvmz8oijOHNeg2ns05DAgI2O3xnMNpdO5bDsTJKGXAz+QoDKjeLyd
nTZ6J9Cv/mywL7vez8+G+q1pUGJmU8RwdPTK9JcVvAy4J6ckI1YuwRqXmGJrDzYJllYug9ghQYnW
T74JtTG/wcxqn9aDXW9rtshp88lXtYyt47fjYq7x0FUbnCSPF7xRyMp1rQO8T/RxUyYuIpKn7pKi
1hEKx9FtC2fwBBg51QkN20girOHhk/ewHOCO3sOiJjehw9kGQsWjR5LGzexVpXNQjKS74A7onOtR
CKy9axVyM5zy1kvG5KTMHO/MSMqWColRUqaBmPrJG/l1iqxPwrNdHoZlm0cTEZuwMWhgUsOiS7+B
Bag3kTWeYmi3N2JA6USQzNjvo75tTiD2JB+e1g5Pbt2g9OFKfhqrNo3aAaadKyfzs0m1PIWjp6Sz
Ly1XJMhW1rFXS4NKyQM0iJ1OIoXIrtjaiGkyT3WBLbApvobqnFO6RrhmjkO4LVCKbDjAiwOXkriB
CDJM3ND+aZpcf3/tH+Wgv7kYYZqDJWizV9KZcI6eV2SiMsgm9dDXBn1BoC35NX7RdlP3HDmimizI
yevaQIjuKxlFmGvdCkz6UE03hHvExicHkt/sI8vbsbgR8jVy7Dz28ckupfpnADTIon3r4LP121Ej
d3Akwm+u+vreNKfqluCudgN5+pLW+2fB5r/u3LwFC1K+5S2L3zF+jLqa6SxKjWiIzB06C+QpmlAz
OFNjt5lKKW5aEal7qXXPGX2jTzaSI3fXcnzh5Xlh1+Hcu1xWGUM/+PmS0hQwP7VDWnbNCVWpZD+Q
y7JzSFu7ocOtvWij2757RcyCnKlJeDp6OeR416RNToxIUXifeVt/XWhpevEwPMtCGA6V7ed3BBuC
6t6covmr5q8k2zJe54lgJzuLzC4wqE5TVeV4RyumFZ8sbr/uq4svc1lSeBT4EY7Gg0JuRUYz5uCi
y7/tJVZL6oXZ6yeT4LevAqEXsKHLcz8+LVlJX+PYig/YPKrLye4GCr2EKgztkPD5HHNHghIZ83mY
kME9mj5WdCOY0NqPm1wY83PVmyawE9rS2z+/s988erYaFdMARj/KIUeDIQ/r3IbvfeDp6CdjpRWX
iP8pZyMDDVwAvP5U4R5LRPjJer481p8XKsTrnF0ZiSrxtsf26awHtFMWyhnEQzdHMea2fVDLoSy3
1B3rBPVmGDHgZDR+duNbr3THL40biZuuxq7+y0fuUeiY8xgfEDBV50ajUMyTCQmdqfbQVdkQ9LbW
bIt5vImGxj5gerB2ljJ1O4WrBAj3NrtuG7pDC03nzjGbK08r55tZs4DWNYjqmiF6a1VxL2QKZjkN
021ZN2SztB1iJ/74yVnB/uVBOlgiTTbFpSHNGvvz3HHahABp4ZzpzTI/cpQ7mzlGlIsr1qu2Bm6o
T+4dvw7l5QVxYLJ6cuOyjyYMw6XQZ9M+Gx0v2kbCbaBwQ9L587D8zadiVsIlp3e73G6OXoQs7HpW
kPAVihZeD46JJLwpI5S9mkZqI1Vf5e7PL/jrro61WcMFwQRdFuXln/+wKJaZbDl6tGf91CQbrxuH
bR5r9k6xSv2Tj+asO96PA5D6FEdeaoV8b3zAY1scudyoWnIbHS5JwDuYmHoVdJFaPiKbnUq4G4NF
pygs5ke9ZuWiOaq0pA9KYyhPbUhEFzp9J0IuFdrVqiRU56Sb9DYOZuzIYivsiagj2ZF7nZZgCol0
GsPTopuqbwCZindlpAl3NxHyPAM8rOlWdHhmHySA9vPB6L03ZM+EjThaXH/VsMr2fq/bPQm4bmzJ
LbXy/K2tBXZllDZC+qatpZdQPIA7i7jvvJ2OZzkL2rHAPGHOCkwjEk7e+kifzwutAddRuugjkW1D
OWTX9XTNl4jzrumFo9Gya0O8Mfnbjyafx0NGs4q2YUUKHUFLIv8gMX1EAoit4L1y0vSW26n60ZWj
fmMAJogQO7SODCJd016JSgapqmTzTF+B68RXUjP0wR8UNXwxC20CgFbmSHlDSSBdmaFNJvIKNIhD
q+aeAoAe78Gl4tFMk7IjihUGmAxakzQ9v9NHIqSjkC78qIQpD4/cAL9HtnaKVKwMdLpT7y2Xny89
vS9A6xiPGcG4t4etU+a9tse8lNq7PG4fdSHKAbtfL5tdSpZZs23MkFAZgJvo76AbQSXVbcQWPqc1
6wNMWXsGL9t+asuslxsCSOAh9PQcCTXsZs8M0MpO8NfgNLa+4hryUClEy24Eld4uIFgBsTdNwWbj
QChZsjtwPMA6m7zY7wi5x2lnEL/edYVR+H2Dk3dTGcB5AotA8quiXaQcNrRP1I9Kol/DyFbifZsO
8qxPQaX5GtnjESlzCYe9rMYFG9BhJRUqtCPSG4gL1cLDQOhytRWoJvaxkrlvpJskZgCShVEF2WIc
IOaVwwPTADzWSCwRelyrhfNgtOZ0anRG8cypCgIlK0/4Kqx4+Upwhwu/SKbsVOhOC39RjCMMnNG4
R2EVP8UdVult1o3GN5scMfqgAAtukXLrUHH7KhGbYp7GiWeozkuVCjcIo3Oy7iRarmc3Nnh5AWwx
DWo7l4fcbfACDwn3Zb/thyZDj4468CyJvQoMFjE3aJ1h2cx0rRzFQWSXTW+1naB7bYq81PHBVdo+
geCpEL4wFxHSUSglmwjuGuE2Csg9v2PwiIOZkue2j1KH87mnVw1tqGo0cHy0Fv5pDEgclMiZTkEm
YSYi1bsoBMikqUegmBEVCzguyoZXOx0c1VcJPH7B12T0fFEI43b076NzU6rzHqp0SeYU8UQPDGSI
kVEZ5Vc1h8E4SKpC4y/c2Dw3clIoNrK0sKlrFQnDYzvZFdACFA7bGQsicd5juQTKZzPOLr7kYXHT
hK+mHcH6IbUVH3jUdkRES0SOaOqrun+Gdp/2Vw7smFtr1PWcaD/alb7Bg4RVZLjhQ1lnCeGWWdWY
fi/V2sUmkLDQkD/TZJu2Qfi7yWcIjH5Sw7La9MmwttPVyvAxQzvFlq3Se6snVTPJ+g1ddHO1U2Cq
n2qFqEVaskjzYDxdEonGmgNFx32NGhNO4kRB/I2sZP2sUBv33khNmD4aI1IlXCJTir1G979FdWBj
rMqyCA4FgTLdnW0nDqydlgIBygw3NSiRIQ3Ykvy1yATq5YAN10J8SXDgZoEmAZtS6U45kQitnC7n
Qpm/AMxl2YkGvQD1UQEi8oRUPhxwP1MgzQUZZlujcoM1DOWrPXHEDtIFlOZnOlAeMSk6pJ26qtBo
dm3iO6MnH1VtkM+W3uoXPClL923yM77wBQy3Ueiodzp8fAKgkT1OZNSWwKgBPZgku9ogxfzQGDsP
PYgG2kePEufO40pLVx7ohh10ZDCd49ebnz3kBLTGvTwku31A3e7jMkYY5rY1qPIqkQ2OX0xbxWYy
2VMCST7YN8uVyYUBkRKAMJ8Qd4Qyx3e6adSPXTLrr5DLxrfRKYS9tYl9+7I4Ha7NtPUeFNuUlyTU
uBh7i1Kxt0u+h/BTM8LgMudogTaqBhl01ydSvVFj0kzokXt8Mx4AQTtoa5N7WBLBDvM5kCvXFe5A
tr4+J9LHM9JH3Ry0d8qw4TUYHs4gtjrat1VogXlrEPDSU+OMfY5SWONu3c6Js+dYX7uAsWZ2SbCh
YbSZVbX5QFZFUCOrLqZwibR/8QUSuInJpEM9MTAoq00t2qw667DcPhGFR/oDQZBOfqpSCXpCIZbB
FOggQ51Olma3ByhLyv2kQBdVGmHE+1wW6BFyhEswSssyx1iEoMyPm9C+UiHn54EoFglsOqq9FtgE
lxL37hYpg15M2jmHFor1qTLWbSAnhVXbQjGGpEAJ28xHyly9j7RrAHdX7LjBNJvEpDstVMzTeszK
MzKSzoELOtlVImmovFtorU409hqBfkstxdmIMoUU4QSgamCiLr5qzUWUTdwAS7qBUPfFVGDAbTgM
0ZFvSpB3aGPt4TlDCw08uisXaZhRlsE4aMptmRcNukVdz7659MigI8YjsYIEmDsu2iCtDYPSKMQt
V+6ZrHA018riTSreOnsYifh0cHVeyAlD5WmUe/YJPswOtbfNuZQFLbfeYlQrl/1s128SfCoxNMir
bkwy3F6JM4oG6iklILdOwbPo99g3a/KgsE0HVIcbFhwvvTPsfrwsWOXpZHFeZ1MQPfGXbRh1ij83
OX4LbiOkoZOvpDwWlTVmezLaPEFeXI1xswSuiKDJChXzQmP94UyIg6+7Ns1FoWkoeZWhu/MI+0Tc
KEhzRb6VG9sMZpHu6xVD0x/hZmGDE9TMt7EHC8WuiL30hyapqaTRitrmttU+dQ12R9xNQNchj9iE
jait/c1GIFOSD8OxhwpOon8zhSNvLFqELs46kKRQN1ubCDdHYwWEGl77mEPBjZEtDlAjdDlH+xZh
V5R35gmG4uBEGgci17CeYgWo3BTZ7t08R9PdRMn13oBYZp0qALHZRRnw4OJV2Clbtx8HK4jioT70
atomG8egzk+s0/QO3qGvN/1gWPdjF4/3nhstwn6gnnDv8FIMiC3r8AonkSZ3XiH68LaxWgh+mWX1
ywnLCptAGotxJ+pQYAalk5IwtBysLxTOCsQz4/Nl70GaduPIKX4p0PVsem82L2A4ddtaA4+95yzP
miJlh/AW3LN+qXhymHdhA4cuyPibF71CO7aJR9Udt9DTrAsLR+79bBHNtejGOwQqcipucqRTexaZ
pIT4VZvzlgR3SgChDsvNNyszfA9jtbitiYPc1ib8X5+wGHK0MIKxTxosn7gKE6WwA7hGWERSxam9
3Vz0Srwzc6lpW13NspkjrvA+tK6pQdyFXZFtimrg64NO0msXHgD2aFd7ZmQHpdubcDrFXGb+NIfW
XZkP+Zc65qfwYY0lsdRK1z8PMZhbcqqdpji4MAhmZBCABANqo9a3dKrSr30yFgl1Y76TDfwr9Igp
S2cAyjsqd2jCKPkQKsZ3ApWPU5QI07nZorqE5BxXRndNAraKlD8a2E0Qgc0fKGynbIuPO3qsE6ld
0DqeX0Z3zB7MvjTOMEvEuBF1Od1i6nYH6DKd2Ntj5kAjqOeGQ9A0THub2ml4Ygzd/VCl3t5QWuCg
Ce7jam+0mJdKDmDGxcgjuhEgMtKTOrHcc3ZdcPPc1jrOH1alDDquz6FAP0dzo7qt53a4L81ItX2u
0zNiJ5n1r4VZDc9TXk63eL6wqpYeSBtfGSGbb7CA9/YJi2zIAXDS1CzAg9YcaMOExDBTc17aTjUe
gXQ0x29t3jMoYrPDDxzxYbZ11w3PBpVFxU+1SP82Toi6Ajka9a7GBM5jNvrwDh1qhTKzm8D7T0r+
4YDJx/KOJuup0q0h3iqJhpQs0ipoWkmK9HaDU3+UJ61DVhnXqwYIf9W0hItR2c4GIPxE1p2Y3tgD
BqrH1sS5YSHNjGN1OjdVUzCu0EFnuxAOE2bbPARo3aTROyUtZwjYgZF4570yPtltKsy9I9XwAyiH
fmoZU0jli1XpeelMXMb9NCWnfAtyyyqP7DrW9fEByiepRHlXXLlRLqKgkL25hy0Uc70jU6ML4ny5
4OizLm+NLtGou1Jl2jkNhMUNCCH7Ys5UD1tZ6HYyGHDEgyAQ0Wvcdiox8XWlI+2LkXjAvIv4dYtz
LHBlmQqfqATlWkCWx9sScdchbtGWH3OGj2vX4ofPAyQiEkZy6TnPJX9zMcmmu+2GXLvOQx4YXtus
INzSDr2nTrCA7OqudzR/GCssOeBTCwTJkVCekDBNDds4LfCdBDb2kTmlct+QKcUTFU6Sc5TyPH6T
lSfLAVUDReVZUToiH85notVSznHbQkox7OB1l2dWS89218Jtcpn2CcGzBSfW5TxocgTvytgaLtoa
CPvWJl7BC3oRey8mfKhuS0WmxjqE3PEqaiMPmWzjJtInArG+xKFUK/4oEm6a1ahMz0iKGyPI+9Gt
drJK3fu2j9t2h6U++rKWcf5XPPcfdCt+qGj94lYJ/t9/9u//59v/PR2qpH3/0bay/uDfIjr9LxP+
h0PpjuoaDgaD3/m3iM79y+bmw0nAM6yFV+NSkvuXiE7FnqLSMaFc6+gm1eJ/RHTmX/RvFx7kIr/j
mE8k0hEq5E/oEKIejqqZFN4QrIDoxgJjkwNxVI5Oc3S+oIU5oIZRf4+9DCJ6IObKRhXaO2oBa7u2
lfYZA3iZvAgugPptFwl9ak9VgD4Fudle1Kfut7FRMvIk4xpM9zdJooBY3PPoPOewTZe47kX+mZRj
e9esolAMDeX1oA/c+ZiZr+qiIHVjLHbBsApLRcKp32cqIDgNuaqjjF50qN4qSeUtI0/tVqmqucpW
iStkyruLmnUQM8CfotGEtZllQXHfQ39/oxpxe1ov0ljiyzF2xbQ9jA0PRcuuplVJW62qWjzEKGyj
ytNOEBcVL9Z3CS5yb/S48SLNjUuN6lc+o9edcSxAKFAWc8Ui6F1SbCklej3vNyTiGdFvFtvWcC7n
1Go2mo2gYTOC1Z3xrK6y4S7K9MDpASQ86CLhbEhW23JwxNpiQN2tuDHv7FWRbOaRfBQJl+HDlMUm
DGgUvA84PFEyVwRlwXz5rnCOwBmczqvymeYUKmhjVUQXqzraWJXS5AnjQIfng4IazgEeD+7SKKsR
g6Ky5qiP4tpe1ddabWTc01dV9nLCLDdQZBtk/ZFIdsLI6/NiVXNjp4kuvVXjbeTULALYvP29sqrA
CedrsoCzcTVfUu+Y7h0TfsQmHEfVfENuHZmBwe3MpQqlRdEh9mIU9xZV7wzWQIq7x9GbuNunKJky
UKPIPnynFynP3CIUOlD7WFzxpctiW2VqEQbZOEsgL6pA1lCapWZviestn1s318vAmfFL4snUuSt2
2LQfyjLEYa9xWT0lJ3wBEysOrRAhhRsGDcZmLjXs+tle1xgUgYU7GCm3o7jfKPAx6HIvhwKfUGiY
Ni3ndIzowOGdAzERJTQNZ/auiVCbv9aj7LpgUkOsrbKKOxTsSbJc5Mlfe3EVfbzVMEd97Wryx3zX
Jp/YH8jhiXZSqJzmwc9kVjBEQ/g11TxcNDabw0PS9OAXXezlVmBG/I6mJouHRJfyhgssiRywN7P3
tAGRvKlou7xCYzbvJulKiV+jHU8wtyim33Yepz0wV8a+S1CKnPB06g+ZtiWfzDK8L0qcFg/8m851
jRkl3jqD6O9QyBjnBU4E9iEN/wFl2BJvEeXtgquiaUZiA19ieIZeGE/+rLX1yGPNBed1Ms8/tEav
bkuDyR2g9dClr1LBsv0pk/1jBMB5Dqyut9JdrmU538fU5JcKArvKB6XevWWzo17lXQQ/fWoorgcY
4OxLOWKw2bXkW6icWTA9BQIsOVU7J/xKiylVthx3WrANZp8edK3g7qgAMgajwc2Z7wLtchjogMPO
bKecnlUJNcGA30fCJBqEy9nsB8KW3RnJoppRn+duCoR01tLa9LH55u5pFLX9eaYo6msOg8xgW3ac
ZqOqVXHDi5ppkLcl1zIc1c6VznUDy7NrMei0vjl0tWO/VlPD4VQ0/Bwu2nh66IQXX3ZNWN9xqVlE
A5NTfokGtb/FoGQcRpINcLnpuMQqJ0GB5WAleEoK6c5UIqeyOavLpOl2RddZz3naO+kC+gmp1Sph
cSOyQiFlKSpgHBkkhYV+3ajNhePZdUXMWa5cNgam203EFQ4eT8LJVGdHvBNlvdxFrb448LmrdpMo
RKshKE0ogNLUVtLATZu2uLAIfniGDFk+NAqAxKDoBqluPGmrcjtEeSO3lpYm5/heKC6CaI37IALR
TRosYIyOIoUevSoGdTzuOLHjbJxQad+ytkincwfiCLlYbZq/j0UMoYMU8vCSmiFr6ZxMA21UIa+N
iDIwCTi8a3iwVYrxKo7jN3IsKMDIbOjh7NRTKQJbNFpNkrIAaa9TFnK2Rhm6ex3Pcu9PMoWBUbR6
9qHjpnxGkBzlVGE7kDFgfch3rsC73puG6dg+pj7h+Eo96BeU9ZuBbOKK5KyUo8CXPguNW0YKFXEq
DsY3L6xky92wjJ+iKKd4PqpyDEKz6h7ypbieOR0VPT0bsWOlS/m9kA1lG30pykuoVM5eIyuFa9v3
4n1iiweIoJT0U3hLdBRoapt81VT9+6X+L9ZWgLu2BQqu/lWAc6YgvmVtHfD/LSKJXAcwUre2F8qu
kGfVpHjxPl36D6htaUWEpkJbwlw6FOXarOjWxkW7NjEyRZUn/dra8AwWc18UKvd+xShpf1g1++Bo
tWIO+rVBIl1AYxvqiHj4bC77FCxcrCvl2lrp1jZLD9jA8anOI4mel06M07XtWb50ZyjHUVQptTzk
fri2cQgGr7i+ru2dQpXFsMnAxo97oqRoA/VAv7sLsTaJSq82vmhL56hDEncvbSOjdOnlfLJ+7Tex
KNHo4BeWBOn0VD4ONLgcqgFrr6osO+UeDgfTYJwKi8m2drdkHdPpEkvTS9EL+l+loVtfw7UrxhWf
Dlk1ZforzSL6Zkjb6KHxzPWb0Gy0D2og6a3WJ847Qbf03YouzD5AHtONS9fOXL006WpNtB/O0rhz
1x4eBKL0elg7exxnZtLAZ7DHPPZ+6DZx183nUadnb3Th6Q4ORmdttbVnGKZEr+xwJUyCJCHaij3+
P0yfYBYpjC6NRxO0qtyKtR+pr71JuFz1V1AKXOPk0rzEUZSd90tDk13PSQ+M/JBOXTH3FzEkmXqf
A7wpAAO4pti3WTneSNebvyHS4t5fexQm6ILYV4Zec1aqMPeWAc0Kuj6O1ZnvNf5fcErQHq40s+7G
jcW6R/dtWsqpNkivGBLMwlsTdqre9cK1qjMRY5HbV0rfHxIV3i9p63l7RaN+AgTLGDJYZSLtMqW6
Bo5yhg4jCmfBo9javGA1XCj4UywbokuwHD/ruPUObZUOX5LawRinOIQUl8UsRVAyYjiGDk593WYc
HTYseHhw+bM8dEIXz1Qo3Yb1MpIHnTOFwykLlpNvS/JfiC5nu9xHyDYeCzkxNYQnlPN01BX6xLjC
v7akJ6lnbanVp2OmGl+dvm1vo3JEQjb0JmigTu3cu8aCtk+hRu+W4C7gMMyrFndpNNbmTsKlsw70
h+UXrTW9D28qWwBmEFDVrTEiLNybphgiEKjO8GKlgiL93CsJm0DY62fwS+VzNE0tnmBo2vcN68yd
1fc0N93SdKne5eO0zWWdnuQKkQZKiX11shX7VO31/B3VdnovslBRTzKjVx5H+rOPYaN7B/Q41Lp7
rGs0e/sO86wa2VKlQTDLs0iYJR9FRMVBG1OHk2TkKu9pbXM2qPF/e5vMhbsCaSqP410ENW9PZv2E
/xj9aLQjnIVOIsU8cVtEsUNUl2LP565soxHIC6xMeDYDEdeemFWIgnYYFruuaNqdEeN23VldVVt+
nerZdUtnPQIdVA6Oj76P477XJGPvZ0NkK0HRuOwZ//5t+n8a1EFbwJb/CBR/uSefJ6/vbYKG8b+4
DutP/OMyM0gv5V6KHm3RAS0Rv/9ymWlcnnGhcNWFLUz1BGHM3xdk9y+LNRbvjLoIHclM5qf+ITsY
SDy4Wqso/iwuyd6/c0FerWw/6aZsumb8PkKBTYxdznEMgTvlptAIvWlxp1Y7Wvj09EmBZACE62Do
dZWBoa+DRMHZG/nNMnZgFzOMzHVIsbW1u2IdaOE66AiyMQDdrYMxm6nobhyqYefYchiu9jJyY8LO
qfp+H9CCnDYszIzzJe873nV1gic0V7LK2wwu7mQimpkhI80Mj0YL84Y4ITZSscwmVYpxibKEU8Jf
LBPOWSdfoSveQS4zMl/mZoHyQDsBCZXeu2FevNskx5y664QumNrFMsfHdbp7y8y310WAvJv0rl1W
BpnUNFYwxsjnPsuJZQPORXd0XVCqZW2JkFNT11uXnHBdfvDysxTVxN1/hOQjfhnXpapqpLkT6wJW
QWGw6YQvC1u7LnL9st45XcXSF6/LILiu9nZa1say8+rTbl0wrWXtzNZlFFCRcl6ui2u8rLMj0q2S
MuWCOZsSzUUAvy7LIjUGGHbLYt0v6zZJP/KQrYu5osWA+PtljZ+RzZR+tS79syPSfbpuCDV8TiO1
5G049+4hWvaMRjPqJkjXraRzaTn7odu7KBHW7caoLX3JfdUuG49YMfBEHluTuexStjGjIEbI1h8M
kvSeHL1s842V9051NqxbnFmgmeDSx84n1l0QgzLYVZhW7I6D7MarnF9hc5dj+7RH72s5Qajwoyzt
ufvaFrssrSr7Sq57b7hsw+OyIQNhG29I2WGXph3Gjp2su7dOa3Nru1ETGJi1NN+knWbchhbOUrDR
1bdY6SWZV2gO93U4gGRAO5peKXYViW27iqS61Bz1kxxq90lY5sioOM/aF8Zci/IUJQBCK5FHiK4m
aU2P3irFcusEWRZAsvJxciPEWnqj6P1OX8qX3VrJjHDJ3BdrfbO2IOAHXJqnZ22uOFaqazU0Wwqj
BlcVyTdW8X2rBDlfWWsVNSqbotta3FdeMDyo7DCEngIyteicXiAZMvKgXOuyItOo0Q6NaNyNvdZu
HfiwZ+Va0XXX6q7TkBQTxJzAuEWtFeBEH2LPJwMuNH11rRI3Wbe0C2Fy3I9LGVkDLYLtbq0uq0uh
eSkuKTQNlvpzs9aiwdJRl54U6dEgWKrVpOsgEVFR+zMOKWdXS2G7XUrchNrh3ia2kNqZulbBw7Ae
P2BQUhsv5pw6ubWUzDvE8cIPl0J6v9bUazIHOtixFXF98PUwx2u9onxNYwNtUKP3JGx9r9FbuX3h
rpV7m8FMfiF9i12nTmpByxVcCbdpcULNHW0Bx7Wq3sHbre49/G7WdqLBBo6sBdxgd214RXqKTWxW
E4YT4iQO9reeHsVf3VBnCaJlyf7rxxxrHVpVmkM5fgCzfzv0GeWmvnJrcd3HunnZTCzWN/+fuzPb
jRvbsu2v5AdcJsjN/vEGow+F+tYvhCTb7NvN/utr0CezjhXyla4TKKCqgDw4Rtppit3m2mvNOSZi
1qj23Hp0Ro+eEiS1zpD+upmMAnaGXWNekSHMCq9yZP2YwTHZWxIYPlCsvL8Y20o9jyALQ2ZVQlos
k+tEL36LPIZiWvLStvTmuXWgKhJrIOmypUh5dTpG/6t+AN9zHTEEJ680VKd7MCHqYxanrLCdj9/u
ptKSKmp425IyvgCZq48XyG/ScZ32ZE8tUa3AMUNtRgKyTKeMcSD6iIvaZwZHVGsRlHKVB04eXelK
geTIHSUMzYkQBiRHsmP7O5mM4UhZrstjKcnO9ALetC8gEZN2qTQxpbCtqOV9OYY5CR2VWXZrXdEl
VwZMWAuOr2sYJI9Trc2RkEqmsN2wAX1oECHUHZCL1liDJZNLrG5NssNuVzzViE+ufHBz6gGIPBl5
ocQvO+Mexe0Yd1YGa1SHuzDKYLrMJ8quDdbDZBMMQQ4mosz58MGPqwOg/clwbQ0D4JBcZdA9r+mI
HQ/anLSJMqnxSUu0B7AnHn2/8sKcprpfw9M1YOgCF71UuJGpZ3Wsa2NJxN8yjGTbbhSNBMvfL8v+
dxK5GEB8WLx942kJi7fFG//Fv4o34f6JnNbCGmjhbGDPSyH4r9pN2H/i9sBhMMPIHf6P+uyv0k0R
FG+2JmaXNaJwcOoYj/6q3RRdhR7gzLMIU7Ud+KO/U7sRU/RW1Uy5YbK3no3Aum7hODi1wvDcOpU6
EAhLvDTNJSvYJwUogMTvlUfNqFfgPtKzVBXNip3vXtWrL1XW7Xyr21YSChw+5XZjJt1akF9JHyCb
+DvSBnnbcFPpLQ2dMjmrhcPyNJcyRnOOpu92pAl3ochqbTc6kZT2V6fSXzt4lwvyV9Z+1lwiId91
DbkuBnvGBKLIgiJzuCfoDxaVbpL6qtf3PpwgBGvhIvJdlveuv9Dz8MCX31gSunaWp9HGUuSlxVTd
s0IN/URFxocdLugOhYfcANNUwHoOW/nN1KcvED5WSeygOY36NUnG30mP69fIbVGcTS9xkl4Qbks6
cpmmewOdhWnHX/Cvt0tLr9d2mH9HpVd4AIIe6zq7bEc6vK4qaYC5r2Z0ZpBCHYX3g1J1X2LVrOaJ
BsnQ5oSAvw+EB0aGKW8zzmjOoFRuczCvJHEuhgYoV6/Z105iRV5JXIxXTnmJ9nV65Eovm3QwNipY
mFTXs6WOiUCXgF70Vl7kUX8FRPWCkp7IUHCMGjxfF/0C4JAn1rQUTvewd5PA9ho1P5qzrUKra3iS
YLogCAjSS3s/3sDKusI8vKJC2UCEGhbBdGX46VGvM7QkxLfUwIVICL+p2/g6YGLCfpS0N7hIyAEV
+xUrzaViz/J8BzMRgvAFudkUlgjbN0qKTqljKsi3JZPKgZcBpaGjEqdWbGWWnqdUDdSK7WVe6zfE
UCs3Se0Gi9wPAGn1RJbDrLhXjOBgJHxQ6qlKFlX1EqWD6pmDrn1XoBxRB1r9tsN/gRpw9O8jRwuW
xHUGa+YL+k6M/b6N42mVDqHvZaQPeWMNNzM2oS3j99lYlrysa/87RevRasuHPMlhNBYGkG8TSVlU
CRRq4Vp0to1wg+xAxTcHL67cY1STfRy5KAsaex9ms2RtbM9Hm/SspuzUdRFoylU+dddG1JA4mgIh
1wr0pcTXPiZsUHThMCdLItiLfH/PkrZ+rFP3DhL8kfjCcQ0rCpo32OVzI8926QRefWzjp77VkqVf
V91K1ct7IE4Zz3xx3pfQWhX00asgjdC4tEemZ1S7tgXRUle3bkwgGfEmPkqdXRNj18sIflxkRq8J
VHbFQYmh30tpjRsSiDNIRG6GfDPtqEfS156obuCsNYyeRjH5brcHBoV3Fnq0ZdNnW/Ikeb9DdPwB
zTM7Hl7dHFle0xI0i1YXiQHp5nW2twfCSAhDnds/L7SgaC/PlO02hYwfoQAPHXOLs7JeJu2Iwihd
hekFKLUK9FHE+PEq95W1636JtQqFQxW/Bv1Z1yIiZ3t4GRpN66Vg6xaGUednKIAoHNvYDm50Afma
HUV1RneGlFW3zFb11Mu1IKpnxxZiVxNw+YUM9X49ar722Lv1jdmO6MRGn21bS3BXHpjnZeOiFB3M
/JX+DE11atIlw954ZwCC9kbGc8hdEehlgP5zu7jQp+GYTMG+0sBN6Y4JFp9X6bJ3lQOpfgeZul8n
u7sFJXxPIoBXZyHc3UH5Flmdu4rQoK3UwL8IrNIzJrE3uvHA7o89sknH0rJij5BwnYMUylY2iQoL
ve83stCzowBhx4iu9WCZzrTrLUqhS9zq53GRsA6AKtq2PZ3jgI1eazp7mShiWbq5tZ1QlbaZ8lhZ
DVK+ipyI2IHchV4aWrpw4heoZtleJWpmoQ1QT6d6OFNJvdu0swhU2rBnYjmYa7bc67HLb4DFoaO8
LsDy5z3YuyCeOU9Gumo6muKEdIy3frqbipqlu9W65p5Yc3lUAsE2g5SLNt+HZK7OwVuOROM0TMgS
jX7dEovOpyEDUKxN5SupGZU3EnF3TKzwQpmT4bq0YXzShsjVUIKsVTu46LNnkeTqPPKlwZqM5+lo
WM9dW36NgkaCDw91z2jMLfObbVgo674BZuUXE9v0nqGGtYd07dladK5E0f0EOHsVdtk+UZJdZLLw
mnUJlx/UmEUOrjM230jbGJZgvg+W7/g7YaGsHIIpRthYekmXr3KV70vVHqPGuastvgQzMS/pv6pa
hQLH9RITaLDvhMcyUL/VMr3TbH9aFQYOMcb3+aow02xthQNx0WGOohf02hod/tolXX0hpa4tqqFq
t2GIw06vwfE3bX9tdJCto4lhWR7CS6yfExWab67x8vd6Yq2lkiZH0OcN7cL+KbJ9HCm21LRNJSN2
YA2mmcHx6/VYT+Y6VgBu5dJStyJXSEqapgeyKRle9Q31Q8kAS2eyu8obtNWDCYSDxkW8T4swfoni
oFvTks/5gza7fnuG+xIqX3ihFbUvaqhnu2nsk60kYnc3aXB1IkOM93N/42l08+xKTbD8jJ29rM0L
M1iPpskOyh3InlNvdMV4yPJE3sYquZGT/ZCXZrMr/MpYh43RLYI+JfatYJVVEruBpcmsXBIV5kpE
vHbJODNgeLI0KvpNbrEfGGBCFP2GOFo/8+nzLIHlAfoZzecY8V6X2+Yu0xQVnG7zIEaLj5l9Dbph
0wCKeDAC4s7NWjmiOM4Juaryfa9Rt+uVNocz87lMkc7u6AWy5a0XA7REvwguCBvch666awfBJl7z
CgG518yrbeSby9qWS7ucvMQuzrKYCTRdISM17+1oJh7OIq+Ubaa78Hs8UiRSSJKAIx2SeLkdE+02
cw0GyVlPvYQ+jgDf/gKV9IbwNl5KK4BmbROWURHWgnpgtgSNxZnaKquBlLDc4o1w/QsnbG8QZn8Z
0Wu4I1T9tAawqK4jw7iTKSowDZPWFCtLl/mchRZz4dJKRrA8e93OtQR9tt97ZqqQvIeB3hDfhEw3
hTjLVQf6/rgY2w4AerA1TPIfotdUlIcJ8D7zx8zrBgqmgLfBzpa2Emwyv936EUjTiih2R2LuDNat
Ze2ZgzgbDdsJ/hIlWUdjgP/GmK7xz5/rBZr4hIEi+7Ppjj6Ayk/Ss/tEtryt2v7eYTO2NIiU4ctu
XbQk55Wm+hLY1kFT+aDJcfredf0xqop4bfbIrHO5RcOx0yNxwZNNzRcV3oSmwqpclGjWKs2MbSf9
Y9TWL7W8ZlJ4U6JyTaS/LPWbokifujIg/0PblI2z7tx6NykpsS7KzmazXpnZclDielnAwlsOPRRC
5AjrQVZk3NTj9yJxHs2UbxULRGJVT4VdfzNU/0DSNrLW4kxG6aYX7BEjwlUTsTCjcpOY/dcO6Qgi
wn1ndE9TtXXVYFNUAdU8U4HMPdOTc7CvX7pRnMngTDWuA2u6Kgb30KaoLgy5dqDe1UBeLZUen0+O
W6ixmhVDfagNipsxaI9tEj1bFLsJ0ECvdh2KpjJ/EZXYWlJZlsmRvE2f3lVlLl0Hu0uZ89eQwfM9
T3iwKaeNsxGpQzO5x6oqLgq9vuoUc80icmRfg1vbuTQHyK81cktIfWo2dJ5ILxghNyi6xRGT2rKp
hb7sFb4olVp4wAPCnTs+DVRqvpU+RFF6NKhUTakdbGHfR0Z4Bx+KkSgo7tWoNV4653pG7WWhqU9R
YJKoDhOY70K7HVv9wh5f8aotyZpaTIMcsR0qOP3dXZu79w3WHK9q2v1Yq+tB6PWm1ZUrlER3Vflo
D6B7LfeVJylaZk1yLYICMr2Fj4/dyBxj1r/gtnNXTpmsRWoYx3ws9U1eZttpEOeAjC8JnVvhuETh
L2mN+y1ZyZn9zYpMSJnteB8p7rylCMG1MxibH8vOfRoolmK+Z2qunKXoXKbhjriuTakkWD3dSHqW
0V2D41/SI7yohlmF2x4SPoShgunJmAH37WDufOatxLs+dd0FTgTCHOqjrjg3busvk1p/NHycXyx7
fDhqoAuivGunlwRvpKl8m/RDpJiXKuaaig4Py94VTsKtnNpjgbHkiqnj16EAEqaa94SmEL5njCss
rOD1EdgSUmL20Spxmj1emdUYlaAviqsBg0RRPorY/oaHbkuOwCEA+X4eaOYi7P2LsmLIIDt9z5eb
7Rq+x4a+UhLzv8FfRySEa9HMELW+5qDjvVAWO6XQhdentvCUXh7TUtlE5GIEVbit6/pL4igPdWl5
yRgDllfhxTq1iGb07nOageHvg3OT5KnFpLDY6GjvF5GEgR2HieMxWV+RRkTKeN+hOwjL70rcLErh
19wm9TpRHGdlE3iziGyCKOym13daT9s+somYT51bvwyfSjT0sezaM5rC52VV3XekS3mDnvf7kqmL
54/mPVt3NI5JNy11PX5pSuOGaIxikzcJDAwKSh1q3abT8rsOCDCpMdVOyej8oh16xLn5lCU49ajg
EUWEA0EAffyasWv16mlQ934BzGFqnXYROdZL0BfXqszNpdY6l3WMElH4s7y/kKh9WkTj1nliqGQ7
xBj8IKvyRkliz3xftxaxdCV0peBJsVgGFGlkW9sJ+00MfgSo6DBtVOZR66gr8KaUGdJkd+g9hh75
PpVqzCWP/AdNC27DCpUCG2TCOKqgvUhYifENUSVjrlhzc7pFTV7ZQhWIFclECehttAe00ZOn1MEV
GiFv6MV17hCXarkrP5Il+Wf9yi2qb7qNiprcVz8tNIAJGHYXKQ33NTGj+dGOBLuJKiYfxiEaeOjG
Zg0K2fWsAt9a1BFYwyUdWB92oyCYIQ6oVoZiuGx8pBeB1flnOB9lttBLRRyMNs/XcKorhDM9TAS7
1GD2or02SVUANEjQhqVEkj3aa6DwbqvxejR4NhL7sVCcs15hpyTFnmTE7w7fWn3MvpCF4WyLscBU
VMXovQbRfcmi/t6P851i4F/DxLKfJJ82jL1wX/Uz0fGYD7k4UJ9Cq2atWtbACJKyW5SKcYYX0N3Z
WnHbaiXZSriXeMZ7JdzxackUxHOz7Ya7SVryWDhrcKvRs5YO2mpIunTjsrmGXEMTZsDa7c3cI3fX
61R+KxWhi1c7NO8xVM6rh3+IA/84Sl1fEPtieUGq1NR14h6A+guqnqU2aIfOzs8NnkRHhs8Bj1pu
K7eRI+2lViYrAvxm8dk6zOuA6aPGBKRZ1P7o04bhsxzjOVxAh649Qk1WQEsWghxtS+sPAXgUNF3j
utSUAbQaPffCzOnU6ucxpVom8j1Rl98MN1lFRrd3I33bZSHpaS+M1+8G6Vx2PeFHwly3DqqCul10
LXL3FidF1Mkvvht5Ms1e6qQ/r9LwkI5Pgd16RT5eEQh3wczwEWfSWZlUW5OizSpML8P5C7/xyili
T4/GBVCicEnYzhmN/0sdIVkp28uge1AL6XtFah1iOSFAZDfSSWpF4WgGl7P3V4DrA7Zd2iUKtcnD
W1IuIfjOZdK0n2Bk0SPCHWyNK3RpuCLYZfCITMo6LUcMpLZ4kZm2rGJGeQpMEcc6dgwjnSZbSd34
2vSE0KEjUQT9jijL1xqJanXhsEen5pv02QLkhGwz2vw8Ai+Mysuu1obPyw5NmXkgshyd948umtu6
Z1VcXYVlvCn61l2YerJCqIphMLp1q/EwIW1DIkV4Do1XQL3atoQy5HTuNjfmDJ8u2EzMbqI5LdpK
3UWm4Q0pk71q+FcEcnybxuxGG3pSutTpuxv5104YPbt5/ZjY+0QXNbbNaa3ySReKfS1II71iuVAZ
qO3pumtAwjT9a2JPWP+y/MZlcnvf4+vz0VXO6wvDCDYi+zrYmsPD2J8pTTYuAcCjptB7x2ClxZi1
MbLEvwLTLFYSwe8qSxNjbcJdPgvtqJYLMSbUDV1pUG6Ab8AwYgc7SQDkdpjKZjP1ffgP9Bj/Oxv/
CCo+avzfPJM1+sf2W/otf/4/f/xf+co0l0DVP57zr3/cEgDVPOd/fH3+A0Z3+Eba8eOv/UvaYfwJ
cAmdhgNrCJQw7oK/xwOKZjADgBThapZJtx840r/nA3CHwSwaoHFo2wsAoTT1/54PGOqf6AtNfKQm
Oca/OR54C1mzsD2YTCGYIhLh68BywWTxM4FkGrIBzAL5PwnZGWtpF6rAGTb5Vb5Fc9Vld8wVCIoC
2z+UECUUve5eEAGLYhWTrhXqi58u8OfcLsvSTINTmk+alRBZ+QkRRVg8346bYyQObRr+TtVipO3i
MmO8beljEb0qnXSacF2YGS2/BWWDK7eDnLCjLimI/JzdqcU6sPBr1z775Kfj8fhJB2NZXCrBygGE
TZCRiWPk7dVC/ot5u6PcL5pYzIGUNE8FXERUWJuxGYljZHWsZ0i+TxQuiQ2NCbLhEq3B4K5NW1fs
K7T9jvrZz8Uk6eefi0GRwcNC6rSKUIhUI56kn++i0CsdgVeETM5Mi3E1qa0xnCnJTNddkc1HG2JR
W2JSaYSqSV7dD71udLtEQ3nheFoX+8xN+WCPk001lVcknFqjjG8zLbUftC5JB/SjeBDQ0BJIQDO3
9LWRRIEfV/e/wEV1W2T882Eq0P9zwZp/nFc4J/Uc0vzfJJV5ZrF9KB6b8Xc/S8f4839NH80/mV7C
u9ZmP5DNL/9eXtw/+ZfItlxVWPyWmNN4/po+6jqJzWSEE9ktkI6xgvy9tmgMM/FiQVU0oavOv/s7
s8e3g0cbthlYdAteoer8IEWdQKLkqGcyJHFqMXSU6W5D4OTKyZXo0taC+oaIseHyp+vyi9Vjfv3+
jTiyBYI3ofIW4CdjQmjoJ6+nyY4jsbqQrh2+8yXWJmUpSRnr8LGvPz4SA9S3x9I1/KOuiZ0NPrzl
YlR7+8rBx01jp8EzQ+qyCLRVWtLvVW9KF3XBSCJgBVUMYOYs6ltR4KsgupdOhjQl1dZZbVHYRvRr
myQiSVmLgy22p8nd+HnAJrGo2PZfpZZentsKqZo+28doKQszuWkbfBLUWIPeLJXWSvUzd4jSahfi
wkGBo5WtS+BhphVER5LCuIaWYAcby54s7oNQsUls80jSJ81jTabLLEl8LLCGwyhBQmMwzmlXZvKy
oFUhVoR+jsmR4nB4bctIHupoKu3nLB4K3OdTYF8GZuQfS2a9rykjosjLTQ1CkSkktt0lQjyIXR57
FdmYyEqg71ykseofi2lIdJftawL3KEREV45LGHukOjEFZYNwZmY2yz2gqZS011CxQAURyltRh/NQ
vwZBp6VPuRI2mL16JYurwzC2WHsG0qnQSbn+mGkHJ6yGkvQMIG/MDYxEm6yUpqslzXGpxvT+wCxo
CHgHtNnQT2ClRESNxNRjZdE/VmHcV0czUPL81umLsaeVWphmRzpTpXbqvd0PCVGnpdAHicU18iE3
rQiW6Kdm7ao4stE3Dwq5H4vRxySgk9FZ9S5sBFXWk7GPwReVNpmhlZXJK/zylZ0uS5Z55IFq72cM
RzPDGAknKkLTni7tptLyBFhHrNvZBa7bVr32Ce7IHoKYVEm5GktkYUvoZb18BmxY0PJ1G2ccrzgB
BFk4kPD45kASDFlXnlmGBQKoCiAJjAahmWN1bTNOzi6zSDEu/AbI11pqUUej0Zjqhyogs3tTdZLo
7bIWhbLkPlpEdketa9JzrkM89UjikuXUWHG27RLESN7AnALflp3Vr3My1rRqSiARm0kt9eC+rbOC
USl/m0ovZGREGFzACCMXoyOuFls617pYijzG8lKBCsEEV7h2tbDyngAsAzU0L4trRlu9lyiu1Arz
OYxeBmF20rFTR3XABcuZIehf0UL35b6XmVmca1bq6GdpN1SEPY9dqLODxYwOhtyYiBdFtiPl1q+q
+Y+mA6hywVshzi0lIbQIz0wPFsUAqyIQQyWJuoWSQEOHlD6r/KYWqZFsGSuNwUFaSIcIWNbqF/Q4
ZgrwIRp2ABkNdV8qzGjmZgJzx2lfM/Zs2pUk5QV/PVkjE0ZpHNqKlVHkzJSYJumybgPo3A6WDXE3
2kaiO8uhfmCPgFY0llsxSotcGYsonKUfoRMFkBGa9HtLhZwz1SRTek29pHp9HZv5FtGIpa6DJkfs
ALzARQdP3qV7mbgl1VTJROA2wccfHH1eZGdjVqLVboLB4PFdKYTfxPdF4Q/WVm+GckBDZeTY6klK
VZSZcuIywDtaTo6DXh0mJdpSS5jKsjWAUCxUK1IJIouxXp7N8WvhDrFMWm1onYRfc5CDE44DbI8L
K0U5hpowDOZ2IsS0oVCnm0hLu5D9UInnCe15dUjIsCS1cOrNbtVlrdktIbXQIU80UFw3PJU9m8jQ
DI075o40yxdakwY0u4zBZYl+ErZD62xTQ5uIJwZKwtCu/VCbHDbSzjAWX4g7BfLypDGhmqNCUaXS
UAyWWRnl6OIMTQV0sioaPLD916DCDlM5mHd9AutfOpxBkR6AxegUo/86iBCJ/d1/VdH0P09S/6H1
/Pj89Tl4lq/P9dvSiP/oX6WRqf5p2MihICFSq5vUOX+XRgb1j2PjQTM0oUGVtKkT/hZmEZfIn6UI
ApdKof9DCv/3xkuYuNX55Ds2SDN2YOK3qqO3BQSVEbWZmH8Ey2F/B+bhbQHhlOiMNbJogZCnw24i
fZhouuazLJa31nY6OLPIzEW1D1/Snc/55Cj46rUBLo/XmdUhVKs7wrYfWnNYgWgDl2PwEfu4Mjo9
rdkgQAlpcL3Z+AJgfnvAQc8gZwRIOxrQIxesTf7GtXtl8ZtHEWibOSdVmNxdNHRvjxInQdaP8VjP
3zAER6oUG4Nm0yf15HwL/l1PcvEEwFZd1TFlkOcDu+DkKPgFU6qoGS40GN40g5ayYJ0Y0RntxNsh
jl/bIa0/ObW3VfN8UOFCPOD82AHjlDypmscpCJpeKtIzqHhooFvN2i5HZWUqYjwrVHKpPr6Ub4vm
+Xi0zwyOpANbcMT8Mvy8d7RHzNiOVTWYK+xHG648A+WRwViQNJ8c6d2jIXTCkPhOGRpqSdU+OTN/
rAsRxwMyAzMc9uNkJJ4o2/QfHEWYGseaWb80Nt6eT5f0sRU5beOFVVglezBEvsLDWOEM+PjCvXu1
hG4K3mEAFOyhaOS8PVBsuF0whS4TwZn9wrQt2bgdbVmHRX8NQ1J8l02TbT8+6C/uFhsc4VoUgyxG
p1scFXQ4+v5ZvS6MfGUZlPhMV5V1XpGM/PGhTm8XG0BeMKKt6MOwpTp9+kE3W20P8cyL+4B+a+Ho
cMH87JOjnDzuPHysUDzrKiugqv4Qwv78+DHEUAMXyAFjFCJUScwkkJNZ90Pm/2Y4lDMfChgGu2Qb
bLHzDu9rEvpTDkOJQaAdD3hyTe6Xa++BTBS7KgnTT27VL87MAOBl8RzyWlmnL3Ile4P2lQaJx7Ig
dUGNyIEZhBSeXdopsKlIv8k/uZon94xTFEBW5n0wAe46/YC3z6SeWzGB4mjp7N5SdtAFb5LKlL99
YoILaNN4YJdN/NnJ4htqQSVxKHAQYA67QM2MHSVsvAr9ipFOr9efvGi/Oql5YbJs1igI0CffMMOZ
l/sMLz2vO7gNu0Q64gbKPzgrZz6I6tKo1cyTTigIhmgs4WV6Q1LgaSf1cVnUYvSKJpPQNRJt9Vuv
13yr+ILxKHK/ZiPfyVnZhtISpMmDP/kZ8xvHgIWnlcPvfY45CreI8oJ/5jrAOTmKOxZpZ44W4kr8
cji4iEBIWlmsPz6Xk1VpPgqRABq9UROPom2fHKXBDxiB2CMouA4Z4PDLFdYH8s913f/khH51KGLJ
BBRrGud0uN4+4Y3QAuxHduoNU2p5RA8NN1JzASCIMaaL9p9ttk/bSfN6gdRBZQcwv01Q4+fn8ic6
dzsxoCuxwntQhG/L1h8OHdzURTn27W8/Cxxpxh/xNeHZO63SfBW3exuEGV/GAGFCZ7VzkHBh/4MT
YlXHSE+NO5/W2xMK9cLuG4aMnkUE8XFS1Ek7F20FZ1IFA/BJKsj7t5YKd/7M86E3DF6stwfr4RY6
gNsyT2Usv+Dt6o4qoZy7j+/RL47iWBrxRHMoCtKsk7cWWyaOOV5RNrZlvWLA+YSF0P7k8f7lQXiR
qJ95JuDpvD2VqAN87mscRGnzdMXGz7gI0OwfPz6VXzzZTGD+fZSTuyPKIInyrM68yO/DrVOm8Dab
CnCv6O2b3z0UsCvCWhzalDxxp2kyZq8MY9XpiWdCJ0Wo5ZqwToUZP6ROq3xyh96fFl1pFjgmJhbb
rRn+9fNb5CYzAcqAKOiYsXFIbDs/a2hnPrOLMD5ZG97fJ8Yg87dJUJxwrJMr2PtCQdbAoQrW1ZVZ
jwo8YtigH1+8+cH9aVfAsmAAMWHdxlbDHu409DGP7T4lpAJVUEAi21EAVXlE/eE0hw7hBJpeoRCa
+7vHZPtB6hnlhEmEi34SZwNJMRN9ESC+1pA++Pg6Qcyb5jIl2tMzMBZ+UkfMmLeTk2QmSXCIZZNP
wk7k5IAzvFULYep4Qev60rN1Apc3lltiCGrc0blXestNZnplW8/dOzmuxrhUn+j8ysdGc8h69uMW
z0uZCxiylgucymjxd6ISSwY0H50U9bpwJoErFzvd48eX6/0zh+WKOnne9aqMQU5++jqWQaDpfI9w
Y5Y5UGJaguwHJv+FqGnkir9/NGaDLkYu1juu2dsnXNYp7ElArF4f2824zhJT3NXYh2qkK6751zj+
/zPWcf4qmRqhsiBaXMQdlLNvjyb8KI5gdaTcdqLQByPE2ZF3aRKwgcPfswj14bOlfP4r3z7xHJKD
mawW4PFs/e0hwVIQfZFAeZcuut7W+jZOuF4TNVxGFTxGw+hvPr6i718x6gi+vEJQsahs494esAVI
K5WK7yHqLWXRBvoDU44jhlGwZilyxo+P9ounhYtJk4jASWgK+rys/PSd19NOt5XayLyAbQphsY0s
b5WxSnaxEemfRJ7+6ljz95DG+o/Z2MmxnBJi8Dirzk1HDitkYcoh6wLE8BkN8o9P6xd3zXbEvAlm
yE+1frLwItMJLIcpASquslxWVWLfCWYhOAccMLwA5FbpOAaffMTe3znyRaiaZs8j/Wv35FMJv7xF
YcNsuLekPNKa91em2ms7N8J/P08xP1kY358kDN65ap/3xIZzujAqQkGB6VCjtT0R4w6cSiBQUY3F
JuzVfUys0aUi0BF+fGnf38UZuyEMk5hRfnEa5yWN0ShsJOzMn6Z0M1Vz3kSCdQL/wGcPp/Pu3WP9
Qh2CegRvKQCQk4cTDDWxziUp8iJHCD+NRnZZuTXiSSjX+X2Kd+Ymkch6F9HYtsUnS9v7y0ungeeV
MOAfDaL59396NdKIj2FUYhay67o5FrM9iXCCEHDM1MfnipnGt74J+/CTw777kM/gT+j0vP8Ya1l5
3h42AYU75sjbmSVk7m6ArnsGRMv55L3/1VFYQw2dDZ9Q7dNlbeomMapVxAad4KulnSBNdgOn/eQJ
ffeszAHgzNq5gsyL+Zi+PZemGepOMyketXoktJmKjBCMhtsFKuCfHIp2yo+RtIp65u2hgHHWTWZi
ixBZb20F+PeloY7IKMHqbz5+A35x7aiwTL5CBslpKJzeHirTIgedKzJgcn5nTjqrDW5ExCe//yTw
FNAf4vGn3XVah/RCtnGWT+yMZI9IEVhc+sVy8BstPz6fdw/6fJfonfB9RbFAmfX2fAKYikzFzcxz
KxGVC+n4nQJl2q3haGrKbigUIdeNGMt/cn6sexaSLgQM1skineixGVs5ggGSDKo93IP42URpGP2j
w5Anyq4PGK87P6Q/vccBOXe1bfWZxw4EIqxdIp/2FPphnzwWP3o/b0oFriMR0LxMNpFz9rvzgZII
foT7hQY5cEYCM4Jb8oaABprpjiho+OV0b/IeKTD4hY3t5uKTl+BXT+ZPP4F9sna46SDt1tLYEbaK
1XlOa+UPrTGZ1x8/MJ8d5mRdJrZ8GJnCYkHSh+GYuc6dDsP+k57Urw8yLx9kd83l/9vbJrqOib4/
11oA1eu1owaQOjPFVT+5bb96+mf4Mm4XHn8aK2+Pk9dRl7SVyIijgy/WG4N2PbNIaUtR8RmLwq78
M5JXPttl/PL0kOywKFLt0Wx+e9ixNQtXLTgsSVFgxMIpnh7SAM/Hx7fqVysw7AN2RnTp4RmLt4ex
QJXQsqS+8xEPLci1h8NuN/RZjF6H9PHxwd6f0yzImkPtOR921vrbg0FIMzqIUvQKyr4hnyYsyVrE
Mf37bzTHoYhkFz9rJd9t4fUSFCsiSE8nwCzGy2IEGyBA0Sf13Ptrx9bdgrLNmoi26nQnZReDUQqD
BBFdjgTbTFiaupCIHUcrsk/WqPlhfrt0UFIJnj6Gh5T/xsmVS8ehUyz2kl7YZ/46LpRqU5LncRFa
WrElh1N+0qA6CWVlpbfZvqNMI3KaPbVwTtbe2CzNUSgtDgxgZfEFNiuzeE7ZgNXsrdy6uQrNUn3I
7YZIw6S0U3Fvx2Nr76gZICF8/Ni8u84z8YN+DIR0k2rrdNWqcxGHZdENODkrZR0BHd+odDOuQh2U
8seH4jE5udLwRojcYhwMu5sR92nRjLgX2rMf2V5a5Aor5ZgrnYt1zTDkY66XapxCF+wrUEuTAUsA
T4btTNNF3YVOszH4dMDvpQ97W+Hji57jUdb5MiIRjJyCqTDPU3Za1yZDRXMPsBW0TV322rAaaxsn
WJw01mGoMqKBqlq34EXVQxXc4We0f4xHoh5GWzdR7ukrgUcXBzFYAgh5oClzlVvjDqLtz6P/YO+8
diPJsiz7K4V+t4JpAUwPMKZc053SSb4YKE1rbV8/yyNLMBlZGagGBugG5iVDMMNN+JXn7r12Sb3v
BiiI2iUYmsG+PeRiZsGTiNQpxV+exoR/WVmvE8FFZ8WEAE4pBv0hY0LHnRdLRqW8BvKcE2E/o1oq
rucoFQwQtqEgZa0NGC2nBEfGQwtLDrIl2XGdpCeNDa1UUQ5tnAQgjBe9JVyrVtAQ7fMhDYAVWFaD
qhq5v1aAkzKTpcfBpgEb3hqamQVOQrbQ9KaYxFlT4ovqEQ1VMQ2AxUKQojHA4SVPzsqkRCpW8XgO
9BtjKC0LPAEC31PZj5bh14Cl2k13kVM7HfHvkqdX6izy6CrYC3csraRewTHXrat0IYbCGdthqvZB
WtfzcVyaTLgXwlxudwHcluEOY46CXSuWxO0QXmLgQBksxUctB/NHUvaCvF+aKm2dPBDJj2aAy8SD
rqZJsyGYYewBPpdB47XQOvTHBBILltBhRFVshEH4rrKoMi8WSkxfCOiAKOyUccJQ6VINjOKzQFoh
TAAG5dIeoDbMb/DaOM63FSmIkmd6Wxq4Qa0VwW0Q4C/ZSlplGn6bypP8lE9SnAApLhr9ZWoiKAT2
UMU5ZtS5k0muTYvWJAYsaibxBkkweWWqgEHyWKQy2OWcJBZjW4+F9dmgq/4gUhFzo2joebhWejHK
WBBWhN2MKZhpX6oq4WgpFP8uMIB4ulOQp0uQqFQUR/I8aM1HHQfik6JErWFnOvdGDFBFpNdSx0Xt
g34d9yJOYpyZMvF354bE9c4mI65HKxWMRudIOYsXW2rS+FFu5Cy3JXSfF6x20NduT5WxxyYVlqGX
qUC3PZiJhuJG4qS8odZHoKQBb4dKw/kYRGBrSuBNaWVybLtEehPlNo3dcpgXZTWmAnFFQWE2G2SH
Y0uiiSFOTqS2peqkSKh0Fy54rflFJcofIcK4xAVDZyDgYyNOSgxBBKMfjGn3ZCS5oh7C2eTC86Lr
mKFosybcbWEuPTLFpLtqJK/GLdXSGrdGpbHnaqIU440ZzOLsq2MRvo0l2xRPzmUyvqDVdwQGJlp3
H7MY7p0mFEZ2vGjuGp8KcH3bFqU4Hwxi7zqnHiOYOKS6dagRmwFr51VVigQEIQfWZjvLzUgEyTDk
wSGqYCw7YdCZ7Tape5j7YZwod0tK4tt5iXWMB8CHQevnccHRetJJ6j0Df3SuiDO9YeyW0wvoQE/u
MWMVDDeglZb1yJj52Yhq96QNeTPtKBokT5Q443w3g55M7aCt9cllDR4Irgiq5QPToXQfDZxU2xxh
gRvW0P0KK6roxFiOU1Dqz0M5xOI1NDypPecECN6IjdAdpUWieDQKZO3tGIeK4wAQJsOoWVnlWiMq
DV68IdW3VYds3ylzwfwc5sAqN3MHv2RlJb0MZjzCuyxEohauCATNhBWioPBDGSUJq5bZWuMmt2o4
M6AHiFSJWDGavhQTRLzHNmxJW5IbtbMeia1uC6j6HqEr1LN5SWoUajr7ZMbbORTNHamc+bKv+qgo
3FYrUwGJbKiUDkpprHDodCMM4mPZKidihiLJTes2Hy4AfNX0cuD8/WvAeX4NPrw08Ej10aB4jCXG
aAdGDmqgFZLlGiJOMz43IAyfTcKY0nvUTqm0y1rC+dazGjHkE3arkJ4DwlR2pB5Sx4qxZJD93Gwr
WKVzsOiSGwrxrDmtMuXhYyZN6Ws11PJZz0oz8FVJyNFBKJnE2BAzBzTe1I9DTT1GCeubQCAD6C5L
lcY6YwONw5VBACFjd8lWBBSTIt8QiSyqRAMEarKTAkupMbg0ZGmIyH0T1yAULHIbDJqBW2B4Lo4h
dJDsTGYoOIbUysxlb4Qoxu6jrqLGO1YVs+TFsoPQkXNCk4aYQPgnMwKWQzcQ5rhqZlr5k0AMle4Q
sthvEc1O40Zd+PI8GH9IOVHkpIFtWbC410U+LeUnnhlpZs805C9jZBgftaWbzduUjhLapwEtgRcL
ZSrZKI1rFglYi2FNiNOF9dQHmWhdM1ohoC1zJZwg7rPhc/Dekz+NS7wTJ1sOsyY4y7Vex8AxelGi
sZv67OLNNpvV5aB/uEmBXEe3OfBllaxPPJsLOYG9mnsmxs78DixiCU69hWNDK1nIKT000Tim2xZ4
e7YOQxyYzrCYKpZOgCx1cy7gAAKqsoDrk22bLoo0PHcWx/ovWhe24U08gCh5U9CR0oXiINKu6jw0
P9QyIOZgFK2ONCp0G7GNZn5eNrM+CLGH4VlTVwEErBTJgG7yhp2inOL6gZURADWMsSCT15OeSeqd
mhIAemxyaolnvU/b8HbiTferecCdQxDhUks+54vRsErCWcHFq/TZecSONN/MA9YetLPI3F85bu1I
kUlntcdaK9ewAQVzGTGJ9pilpNlQtlpLoNJjhYSWBAcJtDlqfHPZJeIymmvA6hTPJwmLj4NZnHRM
BglxWDfzABNBMmOpOrZzg016rEa+c6dVOzqmHYl9ITzneSqMKymqyZYQRK6wVyG3G/ghecYDetsC
G3M35bpdD7A9/YucvrABq8nTKWyFVH4YdIUkhaYvDTKfNb17qyy4LFdqOJdUW4xUldrbSEZAYuft
COu0Iz1OOoEaT8yV2KnWi9CJYvtgBCNOaFWvLDkjWULoNY/piYqoICTAv5000GdALd0IQvOlCmc4
d3UZQq6S5ny+/7GY/n9gWvofp7+9xCD9Qy7xE9L68MKxevfxO/Ht5V/8Jr5Vtb8ijUNkcKlrUd4S
2ez9RkXkJ+KlyiZSpfyxc2U3/g/xrfxXDm9/iOo4+EHcxs/+Lr6V5L9eHIrsjVCy8FPx38Ii/rTX
RBdMPZ3zCc59JO7z97t0oZZo8SkEC7I0yXRA9Lvv9Sj1qb29MWz+SrX3U1GA4gYXUS4nqsjcvrsa
1SkmRbNHode12HlSdPowAzGQf/kCTr9tlf9S9PmpxJfa/ud//LyhvVxGQ5/AoS1jwXd7YpQJSy1k
HSlsjNueMdSgHgMWdQqPtZuTMF0FbVsA0IJ+AKfNHK7Y3svun9/Fj6v8bh/PXaBo+nFczeN+r0yw
nRP7qRpxV1dN+Zqg77te0tXCJPBZMmi+t/2g2gLr7G2uA0JapGiAIHUB0BZNWp2KAXwUZSjKNUvK
PywkKSVzTq5u6iHXbpiFEmcB77qPOSKkIlxm0g7mkqQ7BtAtM7IC0+/JAtyEwzDhEBLYrdaRGKSX
3MvCybtMfDebIFWxrECWtjmogtEn9yj9i/F5aeaTalXBlV4RR2tmUemDqRnvDBKNHUloEhIFTRCY
kjECQfz/Y0k3b97/8z909LgUxCzKYpJqXk506HD/emy5KpvPMkv/smkzvNZfh5g//KDfhhykCowQ
6D8sInIRvf0Tov/jJ1iJwdf/A6//9yEHECs1INyRJt2S5fvl8PfvQw5oV85oOfRmJGPdo/9bKXPf
Rhzs3T8+iQNmxjWiQi/nfF8q8JkZmuoY1NH5gv+xwYw9Lv9mPeunS3yrZ3VkjTXSwiVc8z58GR6z
I6CtzB7xc/+ihPStWvX9St/P5zLDKFPL5Eps79anvxmB/6XC4fs49tvH47Tma2SEZvD9/bsKi75I
1WiMzqNDeHh/tZwDX7yrrmL/S6v6gwFT/lYI++lCl3H7y5eiEjOfVPIUnYnIImguX2zDR0tjvUb+
ZrBZTW27bbULTr3LAnZDstmV4sFX0l3TTzcAKvzc8iXD+/O7kv7w7X55/MvPv9wVOFQEF9kcnRtz
vXROuvbLD8vr/c4b3eZlehieJ9XWpV/NHt9Omn96GZcW/OWyURPIam1wWXEruc0dnpQ9dTLh3N4P
O2kb2O2pHZyEUKLt1rj7LzzyRX1hUYYldfXn+VhIdDXporP0Rsw2bKPyuXT6J/Zu6h2cFvUIjET2
NMhhr39+5W8nHz8e+uuFv3VLixpLA0+epjZ7cFLZ5iwPb+UvjnF+CCu/TIk/XeVbzyTZITJU/nPW
G5t6bvUk1vYlm57EPVKLQfBxHCxwkvSLbvrjZOPn60IrQLVjob5jPfX1K4U7l5iFZEVndk/4WDo/
JBrZI3uoAmEnW5cDEIK8Df061zhsn6eNIg7EsTZ6B6WXDNk+xnIZDj371GgqD2xlriw2PECyjNtE
aJ6FwnxIczPx8iBntyVNq0IWPolmi9ZGySmBxE7JnxTMkkV7XmaMqmA6Q/fPv8JLBMrXg4O/vd1/
PuW34aKQImOeRIo08ko4dqfwMN3EjnQV2sPD/Co9KXa5+8UVL5/4Z+/127hRsEsbBgJ2z8ot4GWA
cIKteiB3bfN4YTA9mvKvvslfPeO3MSGAgzM0tRSday9/qdeBh8G29yY/24usexyoS8NpsTF0e5eN
IFgwtw3Z5TtDugbwSt7FuI5W2QYw4Yo/p0fBlXfBLwauPxpAYKBzhHwRqck/vqcvA8hiDmJUdNxj
s1921lXuJs9//t6/o8x/fNMXab6EuujHPuD37XnuylpRmzg+5/bs6Ctwjof0prxp3jsi62wYQ97b
mNj1vfm07CJ3PnZn2P6CFz93u7k/wFLUN/NJvgXwaFfOfA7dwJtItoYcuBF86XY61Wsy1oIPiOVP
1OTeGxUfqXctuvWpf09PgZ3Y4262K6q3dnh6gbf5i0H4h3/ne8v6+oTf2nIW1RJJnkJ01uzeizaD
WxwFG2w0/CZ7cUVvvOE8Nt1Gt+aGyOXZX5zAlt3cV19JCHOiZ9EO+LW+hTFmW+7fopn+9cz8RxPm
19v71vDneV4KlaL8eV4l+3krRk77kK771bDuShQ0NudD01baivtoq5ysffVLqeUf9YOvN/CtH1AV
G8UhoAVQgd+r2+gpc5c1OdC78ZQ6d8Y6caed6abOudm2ruVcGkW9xYy4bQ9A33bTdfF6enmbrpFx
+5mTOI+9M7jKEycElhtNdnIoz/JNuyOGqzoARf5FN5YvA+5PX+/FvYVqjXWN9e39RXIaC/iA4zNU
d7fYNLKrr2DH+5Jb+IlveIzJlaffLl5/jN87p7sP3c8/70M/Fk8/3QLL2ovbQOVs99sblCOq8qae
xOf4QX6QP4Qb9V2nZrgtci9dXDUHqmWPv3J5fdeF/NZzv1z12+JiIeFXU4o8Pic+KRZrwT61+24V
bcfdr7rQLy/1bW/fVAZYWoFLpVeU8/MDIwJIx03hBVcMnOUvBj35D1vklyf7toKoFauEvlvEZ6qB
28kFyn4VOJ077YE+O8LV9Cp4RKhucKm6VBM37W3qGm58/sW3+ocd88tdfFthGHOeLUbOQ9MpV+Oq
Wi+r7DU6Rq/WVbjVPMWrDkNC8w6uRMbO1Z9f/Yce96c2ddGYUlWhaX/X6xZZMUl5wDvovcXN3OQI
i2mXuZErOPB5P8cnjq5cQKZbeRe6TeceTCCvv+hbOOr+qHNhikSkjIcLw+632aG3wqpUeQePm9fc
ju3H28Prgx9f1Xbh0uJaZ9iV9uvm8GrYu9ZmdeLmjifb3nYF4tE+bUjkcY6yIzr5Nrcf9dVzayd+
vrpjDIn8Gy911vvI9Tm64/M2J48ICnewXx9C/za3j8GGWdjxd07hNC7Aa/tA7LDd2s/XB8Pflavn
69Q+LvxbzfYNW3NJdLCvJzfbT/7hOLij1zqB62S2s5rd04d/erp58+ajCYDCW/zYPhwJO7Blp7R3
sDa2x4PqPd9BXrA/U5708PDs1vbdQ83v3xp3do6HxVY3ub0u7bvM5vq25Cv2ox9sBC//8QIkH/eU
y6eClGOY/Dg+I+OzryHP27dXs/1+eF54BHcnuN7N0W7sPZgTW9u4/vX2obRH+8DzvMOZ9O/X76Fv
cnOoNe31fe8Ezvtj4D08B5vYLp0T6BdG2tuU35fOkXd5aR3T7pXvA2KHjWiWnwj2RrOvD7fu4B42
nX23muznefW8c94nV+GvniceSnTIIHOZyy3uvF0dn9mpseayHD93VgtPCD/YvuHc0plPOp+Crsil
3/l8fmd7qk1o4eU3b57meSvTdqat4ji33vZKt9PV5uRP9tP6nltVnNXgbFr7FNsq7XZ/vrrdZc6V
fdovNOf9ektWllO73na/9W72pr213Mfa3q17+7bxNpq35yIOKy3bCWheny+m2zqsSMGF2asn8rpp
cafQ67amzfB+6O2rwvbWaAD4cmWnd65uZXvtRfb74mu8UGX7FrkrSu5bZWvL/ot9dT+76V1oP3PO
utJ5cd4Nv1T2FiqFfZvYD5ZtuJBPnYi/3H8YjretVsHO20rO5c4+Ssd3RRrb4OjHqz0X4j6dyjkc
Y9f79Nzt6uOy0PGu3g+9s+09y75nQBPt8eQV3upjcZJ17R367fXsHAZ38AdX8jt3ndrrg8L9y9sH
evdMszoc7wbXR1zhNe79w+Go2Y9rAmztwaWav/LWoGzth8PumjtPXVZkXuUQ8G3veu/4kLp26X4q
9u3jOy350o0M+zN3vfX9g+OdtjMN8Gr1xOvL7c+H9eNo83ZnN7l62ROda189hc7T7E/e1uuuZ9e0
F2/whFXpRnayg/jKe+GrKGwWcf6al11tyUBw+dTL5/WO5cKdvdzQvXfP3XXeNnBurx9fR3s3uS0v
BEqaA9LHbjZ3DyLfmL4C4utcG252L9rZurpqtoWz/ZXt9ocA6qdR9sv49k2lJwukDqs145vB8PIo
7B4X9/XQ0moe+KbosJvIOXDGyKsvnde7VeflmzfKBvXmbNr7y9p18GpfcW7/a6tC3DZspLGK/xQP
WSWBpAlCE1M5KDaiR9hEsKo2YWpnt4nfUYAaj/raBJ3vKU5Bg/vz2eeHgvqn9/Ll8t9mYIt0ZYzw
7WVNKF8/l1fTBnSzvYo95SpY60fdr7bpsf7Fnv6PJlwUyfAn4F0Qr/RtlSFGKSG5yhif2yYmN8cU
9lEcvpkSrtc57pEwLFV5yVMgGBsgwS+2CX+4iLsw3bAdwR6AIPL7qS7PzXKUBK4+estG/DQ/1afx
UX5kW1IdjJNwZ/52wX/rmOv/9G3XvGQx1Eu7bz5e+r+Un3+57V46SJjxW/sdx/ffEbR3kXX/67Lz
4SV7GeOv5Wb4mn8/0VK0v7K1xWhy8UPgaRXZmf12oqVwaoV0G++4gv3Z0C6l3b+Xl6Hw8eVQYaZn
UFABwfLP8rJk/JWqOC41BIhQMS4++v/9v363FQNP+Ls/fz38+Rsb85/9gLIZhy44lBD0cUqG5edb
P8gDlCuLvEw2CgwDBCWk6mXfyiJk+zQoH6JCHEebZxi9yFQbf8pMbROhqzzFgCIh1cuk2MtNdqeD
QvOnVGhIrBEXtwgrad9aErEaOkyrcGmR9JEh1G3B7JUbpAjg2yzyTMb6wodG/ZKT4QBTn1RwB8/d
TbcUFIjgLpflQITkyKmtOFUPaifO3AlRQHKtbjOuXvWS041kfDWT5s5VAYDcgjkewseyhbQiPGEe
dmJD1JEuCZ+CbJ37MvXDBXoW8pHNDNHOBklg95UKBVTQq22FiMSO0Ah4i0UdEXSoCz83uKvrl3lW
yCGItXUvg2wPVZ3r11Cu8tS3lPKqQ/noY3O74wR/FVYFu8NlXQX1Gi2BS9jimqCI1AGnSeVlbFub
6Pcj7GVQ0u3iEs5I7Uw/qEJ6HwheC8xbBR16lLL4HOFPrZUJlHzslZxChXr1zIE1y5WOfViiyB9i
20ZPmO4KV+w0wqU0iVDCSoLMTML4BtYYWeuB5UwWWPgxzNdznip2XETpTdEAnIaR2ohKvqNCL3hC
3xLVUauwfnrxTenUyO2096jSt5EoXFf5nQbzXst99N8Hiz18no3jS0NUxApKUnhjSs0VwZ3bqiMR
axvMELYJkQNSpxB1gyN1M3bSIy0K4Zc57GSruynkYl+NyKqVQSaDo9dPSzF/NIaVuEpbbKxhGkCk
TSDi53XapbVrBOl27CPChZf8PY77t1DVjotOW0IPg7MECFgSC4R2zeMnQXwYodRig+WIUIoR5rW4
KH6p9gTzZpkrGFriNQnhsOmAIYf8iCY5JmJIunk4ZPDhl71cGOqK7NLYR/x90+hAb9G1ZwmKnCCI
07VYtVdI+3piVOq3oKceXbIInOeNkvZbYrQK2NKYvBqJym3Q4csiLfjUp+lHG2vXUrN8ymNAVFrY
gViSwIE3im/JRFEsSDC1ijgTJqp7U+3u06S9CivxVhX4P4DM2XhHJVeW0dVAd/SMINqUS72N9OK1
7eMFpV9ISpHavKrD8EicWpo6U4KohLgI4tTvrFJxFUSWlG01W4pkJwm697CDpkLgmCLqt3EzFaca
uZutKHirbLGX1kkov6WRIm8joYF4NlnUxcpKdxMh29ap9oIWw2s4FWl6dIzzxlpqe4hPS7jTmOON
tnWL2LRnaR2Q1UFc0rs+a1s5QFXWb4HYLdJkD5MWushHTTo/5PgYLmKeb4pmheXSyRdCTGBzzlPz
LF2k+KNJ5lFOXxizwSUlloC/s9LelhPpPrlkJ2puy9S0SafrnbR+GdVVm7Evqc6Dqb9H5PixyxgM
kf8J6XJVAzESUfCiN6mex268YCKaohQkAO+oMm3EhEmIEKvUehxt6G7mGxMW4LwdmgU4lqLMsfam
JYNKcJLKqJNcYtRjU91YwSRSakuKH46a2UiLa1Fv1eJoSAQSPJXIT4mOitUg3loUbXOY5EZeGetg
lmcSGDolSHcc8KQ6YUNyKLsiigfyWoYo4qa6UHltqtw8ilYUN64kCMM16SIqyWmaWm2mpCQgUVny
QXO6BCkoNTcSDVdRrSpn4vsm2R5nsWpWxMHob6EYirHTFAm4yzYZBkbnZKk7xdZJxmUb0yQqcTRF
VhP0ESrJ4LaYJXKv64Us8RfmGw2Caj8ROV+FgWUXnSJyYKFk5WnBJ+wFbWOuokwNn/I2tilS0+FN
zRGlKAxtkkOKQ9C0G0B+rkZ46iNSveylBTpB8uERrItwKNtCuSsDIHnI2hJ4evp8q0iVaoO/7p7K
xizci7RbsUCkxGP/TkWrWnfVlB+lbqDroIJrtMoxrWldyM1WyCNrWy/+PLZON6W7ThsP6NVtC65k
Tn6aTjJyP7TrIUm8MB148eVpVNiSWNYqJQykAcsjVITnMdLOa+CM0lh0DhRLIgTyw4CcFs1bdxfH
MUc3Q/DUwpG3gsrYjwT02oRMLmpGWkXObkmP1nlsrEc4/zULOXdKYgzhRur3SWxTxS6dTBg50YMr
shWiDPPcuFL6QXs2gAjY8qQg1EIi5S/0oo0e9g96RJkTQ5Cjxtt2qdwxrcksGOiSYOJvdECsZhX6
cGVvsbmwxcGsfhfOUb6fZmQQskj8UEjdEzjsRs2yXd6knU3oYODoWjDYwxggDoEsX/Zsjub2g0wL
AiMw7QIXiNfRMFeuBMJ1rYQzPnDD8JpMI7qymr1qou8tY+aZQZSfxnz2USJ/Nr2wh2eHQq6FHS1e
mdGTos6tTwjWLm+rU1eQsITULYWmPcfJCv4nidwwHE3rgWyZfVUtN4gvKRohZXWbJmfSwc7VVekK
KMvaEJtPce5OhpJnx4ILX0ilq1ZqTE+ahD2U6iujwRrQpNZMKZ3ojTtLnV6C8Rikl2ibRLBWYy75
UYzlb9k3eu72BdtZlktMpebwXmrdg5oklK8gpG26SYo8IUeTFk3KJQm08Kq5vu+MabtEw3JFvXGt
E+Gyh1HuI807dVp40V+jAxQmsKoacLBBTe6W6KUY2JjFvU+u2gYlmwS9jkDqqtoGU/KUL6IzK6Yj
lAXTS91bG6lLdmZJ5I3BG6iM+KYlo7npQfoyLk9ijvKzDJ240q0dmT2fhkLGpSq8Zk3JjouGVEmk
NAOXxZkJBA2fYU0D6Oc+XaXx/FDJtT+XoRuK0jo08qcwaA5VGa3rgA7CUcgsFB/JgB4wzz1syBnL
mMWOy/SsaN1aJ86tC4pjmiG8acTQ9E1tKjaKNq2UuoT6OfljZL12qeGq8akN2CHRtmqiH0lsHk0G
Y+uuxZNAfgzrm3uomV5AhHo3nmulXSOTzx76SmQWPFqLaK3yDkxXQHyLLNgTWUbQpdE662exfhly
4c1KI6b+PaJN8QOk/U5OZYccbAjAAI4Da9XHwn1OldILE0NeFamZPyBSOkujmN3SJ5EvG8xyJUSP
UhNXYaZ/6oniiR1LmtoaGX05N2OqnBwI7zdx1NYzmuaotLXqLEC6IS9E8sx5LFZaqQasoQs3bBgK
zRn5JCrbVrjKE1JLrGc99OR018bXeYxwcdBC0mhJZSrjJTyNVXnWzPiqJ36DQFF1RVMz7DCSRagw
/W7omDLE8gVT1q7qzCsrxZtaxxVpcUmzTsFWLk6IMT8iNK3GZ9m0fg4T53GMh4KZ9rnKgOqGtcTR
IAGVvbFC/ho7g3ildmj3IXqb60Cug/tkDMjfXIOXfVxy/TqTgOcJpfpk1a8DoOVejtZDOXfeHBjX
eElHVyRaVAlbxNsqqYcdiCk/0QPDRZjrgKN11IT2MwN1LfUrJEKr0FpaN9bEC4s4b+7LosgM0LDq
8laZJfFbdLphr0xD4vb1tPhmJ0OCloX00BZj5tYVqoCGKUaqsMOgBH9a5Hb5jGM+s0ehLSnRIaEN
eU1/srrxfiGRlvicrbHUm0wLiNKRYXNIMOfq2E3mcK+ADBoq3cfK4mo1QYBqBg8xN4TrZdY720KZ
+5BFy11+sbEI867uMEwUAdEkJQ6RIJbOQqDvGiNYK0QnN13jUhDISN+y9uYU7ZPYgrGDX74wz30+
vRHxexUV11avvXKUdZlcHuuJFPHc9IK+9xLSw7wxaPQ7TSqE9aIj2m1VRP5hs9a7cicly0FOQonR
f+Q5UBRScPAGTbyVdPlIkJ0/BYW7YK23JzauYL/rZl3h2LNb9ndOmFC/1YxTZQqrSFXJ5etIZi71
NbsHzvO6yqn1cN22iVOpJSlhFS+v1fQSIUA6r4mPuVfEns1cbqo2XLQ7i0k2ujB05WCjjP09C8Ft
X+alH7Qqh7H1vI1Bk4vSGcOvhZBAk49FqxKYLGxHxq+gyF8tIpu9PgtWyxx7nXbNtHKn8Y8atR89
7NAk9DQqokFtsEdy5bfV1J9TRXD0GHFQJSXEKkqfYxN/hJPo92Hy0Fv9vo+QBBM19Ki204GQa/q2
tZ75WvRgTQI9K47nwCALhj2ByvK2pErTDKLXYW1zyKUCx5YV57rsrQdcfx3xv+ZazY3JqbMeQ4B4
XGJmZAQSnAcn7AlDZTzrlfJcZKrkGlZ8RUTuS73ECC/y+6ieZifJLQJvpfe+s5yMZNRtOxxrCHOB
0azrphYdUajdsVJPphE1t9ik/KTJQJ/LrE451LrOatMfFxQZSjx+hguQiz6QS4YIEE5YnWpbtBix
rJ4y3yS/oHjEezAr70GE6qTUIpJlp3wtpFPhN/CelKDz9UuAq2Ky+VCMId9BimWVqL6oRsE4YpGp
Fmrzrbkor2FT3rG9l9QcnTYuxcDyu773CVJO3TY1fLUMb8a+8gFj34xJ6A2ygVon8Urw20XbrM0R
FnNQPVYs3DNSqfuWPVKRObW5szLVb7rsnmTCos2vSUTBUKFxRDYgTFe7yxLHrgh3ArQRj+e+D4xD
A5/b7hY9eU5TkwBzKZiQYEQ1kYRDz07h1BtW9BZGsUj8X5xFH6HSL4dETTjpF8tC2tCihNIjvpgv
mAWJHZVkqkVDQHZVbMp3rSRXJ1FaxD3sqo4ww1p1MjHuyRKFvIlgUNxkBq6FZmbzHCzLoc5Z4qqV
oTvYXEqf9XzEjpoGHBMN4OrG2K6WpW+ZK0Qf2vZroEZzZItiKG3SXLKcWqundW0QzNgMwTNJScU9
WlOBDV0ov4LWr8+tIRkrHCODb4VGvCqCivQ91Ww3atqXJ7aw0nWgCOOa0E8NfvkQ8e7zWvGjyFTu
FQx9o4Phh+RsIZzlG20JEHKx+mWbI6CcvAuYyvBrINnBPaaC9yCe1O0zTtqBTQFYo0qRlnumlrRe
GcmSueOlzNGmXY+lKpKOhR6M27ww49wXx3R+JzGBYLi5njaMQOUmbKN5M2Cs3C5dwd6jU52ybUIK
BrHsz6LVeyJxL+fUWvKNhqvvsa2MKbQXnKZuz23e6NM0fgasp0gE1YxVoQzBWgQOdJyCfH5PNYtN
r5gDoSoLcsTaAjy8YyTsgkqerNyTQRB5Ulktqy4KJ2AmobkSaA8vYd9yAK/N6SsD+RY3ROTVyyCu
CVoBnsFMNX2gKa0eu//L3nk0N46k6/oXoQPIhN3cBQl6Uip5s0FIqip4kwAS7tefh90Tc7rrnumJ
WdzFibgTE9MxXUYSSGZ+32uHwQnWInfl4+j283rSlX2WcjKbVR3Z0X7w63RvKsTUJat6l7UlR+Y1
YI0ed/ZfhW2F+5Bia0yjW83Dv5QVyTxmbDRrbemrfMcb6Ee74osNR4krHwBhonydL86NK3rvcxJl
9miWOc8L/U22C8zG2DbCjB6HMalPddbIc4mNPywt85QbKeVui2uCuGPgpaTdrPs7z27M99hJ9Bu9
FNSTt1Qv3NEUy0Lij2XxGeN5ow2uI99fMN3uPdW7+Sqjs1nZE0ts6aTO98oshnmVKknPVBT1+UEh
ZD8RXp8fHaTWZwL729c+H+dDpqVzoiM5RvMWBa5Bc62IjpKvulr8ngreggYAxnU0PS/sTzWOGS6Z
yPQOaVpt+mg5oGm7s3Av4okK7iddf1CJuFNtdBzzNt4lFlUZLtkCFK3TJFEe+oi83dXcaRCA2qt9
KsZKZz41KW2Rq2jg9l/hqc0ImK+CnZ+OQ8giPzy6xijwXkminzz2+ip0e89h96ioUO4Nc42rttnZ
V3k/vbBedF+PVbIzeSqzM1Pcy2dgR4lGXODOpG8njEcj2tH5kG1bv4Fi7hLMxL43UohWvwxDYH0z
zMlmDqhOhRwvxKdAROUULedBkN1Zy+JdDNu7h8jGn4YpeeqGXS+XXu9rpSgwa0ftXSYaIcqwLTq6
d6vmPa+s6yd1TPpDmWYdYlaSSryV0bTpSZGhTc92zpGKjazdNZP96UT9PIIS+dMldnCJruaidM9M
yNammg3Q1lIKaszToVdHq6nVStd9tHPbYMrXsqma74VYwDwXz415RfF4r3XV3o0mo7YQ7FIMI3p4
S5qSloJFFwunH2nnKwL4VRTiMSZMW1Xtk9GpZl55/L3HKG4pqDe84rx49rDPRHzoCRrFukdf5Cga
f4NrSzxKe7mOHkjNDqNtUfIivWg+4oJG85blTXeZIppotWU7Z9FEAjXnYAVbObIh8tlaLECVvj8A
ymzSkjWw0uZmiDVmOW/Qn5bStKyMbMOZi0OjV/UmcIetkcidVuO51mK8F33Jdq+lOX15RW2uHFx/
Bgtz7izs136yzrjED6xX6oeTdsl28bsM5dYQt+sidZLLVCbTCc84cIkQyaDWja7jozvX3xzfaRh+
yri9KwIp3mN2sGClNGZ9dkibT1uGbdrixM7ydrgVXvxsa/WU1x3AYh/fWQPltJUh3FAt9ILWLPTA
HTaPl66/2mp5d8uHXuyWNhrfEMjU50KCtBVecRSctaw26bu0jGQ/Fu2bW2bfrKl/HCLrJ8fIeuRR
Mpayhxs3Q+shgJtr0Bp7DJXZvfqzx2+Zo9c+sgqK9fwRp2PGe6n2Q7N214aNL5mRzSli2pHJkD4r
703U9gNIkrWLWmWvgkJ+GydvXpljvSsdb93lNHVim3nuaEMM48Xu78CZvmEy26Zgq5n5KBfLO9OJ
8zlx/llFC95rOLY641VTdwatMRzBGPWWmRfy2pWxHfgk+QYRhB54HX3y20RE4j2a62TFZeASFjh4
T2nrbvwOE5k2H6nItFeT799OHZODE5RfhS1uTLumqjKial371wLhjEpIx6y/HN4rDadyiHnv1qSF
ZJOoaOOXtA1740Ph2rTzkbhzTw2HT/7adFa5eKkW+dX17kefPXURLSTok9JlkDuKt+oCBoJkAzCn
viSIMacmx3I+sF/zEFPvCWfiZZ7o2zEAALDwrUER0buZFmBKRkdXP4Y12JgT198GUD4iEPdT02z4
UbcOJwJG/k3Zm1v25udp9rjXS3tYRyo70jOKfCabSgBX+95TFZLCqn0ctb6NAg1VngF4YSFPTfaF
tBDmJp2LH0mHW9LvvfvBVNkeJ6t3Bm/Y136cYg5kyMMXspVGFX0jpjtbUcb9g/gH2ovruiKjzb8n
mnteuUQo8BZxHjA6HecGcFulXrDpTYstedzD6divuh7YCprnwqWWHZg+xLD1Y0yzcVckTR9yM2Xm
Ld5D44nEjeowBpFb7qRrvIEcnLAWoPzxafUW1JJ707RH8nyn5vp7ozUijWhkRKvLn12cAW+ZP6fK
eiHGOwtraj94x2c091J7tGt97GIgKk9jCmpOZfVdbGJoB35eLkYaqW05xt3WLspm7bmeDlUnz/U8
vbtFcQhiih+4VyiwLetH0HjESSUdum7a79rJttfd3EEeQWYcHBKGartT1z5ep77U2pVhkLvh0iGi
kJEZmpbiydHvOQh0vVbhgOVMrzOF6WE1BOdcL+Ji0Iu7okZ4vJu0RRi+yRab0GQ6L7W9YTOYcVH2
OT/h4nPn4thWxV3UpD497+LRE4rEMiJS3rWTjHtzNKlMr+I4xTg8Z7dECSMsIBeTbldaU6cec1Xn
UFiedw/zMuRvXOTTqa6Tz8WI0jd7if2bqIv2hNm1q9hwWU/UlR7J4nXcINX0jpHKo00a+Wi4dUEr
by75TPjdfHaD3NgSqx3aRX2OdLXTS7Oh2PBjUgB2wB4GkBTEWCDnS+9YKxIBfwjOZVXkrwk8TA09
RGN8vseRej3RIlJManOTJNq5CJfPaUMlbWfn38li2VYY2i3GvJU3RluqjZ5U27sHErrXtgVQbeVy
Q7cuL5JgpmaPi+RTatA5TkVqBx7d/8w69brkQXIOvCycY89CV8+lwoSxkmRj7wR5H72dHStsvJ3l
gGpzRCdsuKm1DO+OMtrNEJFFQUTD0zLKr8FLT0aWHa0MlWtB10DOXJWTrVp3+wTBppNH6pwSh3gz
mhY5mUEMmSM4qgMzWkIojXlFImS9NtOAQy3jhwS7qpuz0stBdH7B1KqdvRWcK8Is9nZT5JgHDSNe
NbazpljocY7KF0NOP2Gx+HGXW8x7CLfs64SQvAYATFoXqLXKllF/NB+IKX2aWkMSAZscbIVveopO
UWVdnNbdZZBYK1i/U2qPRy7GDgzYyswrr7ntHdmEtCswXsBuZLkEcTSDU2Fh1ReL89ItPe+ccfRX
/uRYR+iQRyMgh0s33VoZ6i2C3Q4H4jouOT/JtqYriKJGN1v5DnObfK6zt278qTrIDoO3PmU/2JSX
1PnRx+5720+r1rOvDnYLAqsC8CUL6Kl2ZHl0Gj6wIr6Rw/JYp+lHbbZv5gStUEbNRtOkQsm3Ggpe
VuXOq6VI7G0W+34YsGEGFqWxUhuriPGMsYHGOGz+K2rm7waVldR9jccsJVAj1hRDRfSamKc+pvu6
6TkdFh+oIa+RbiYGArLK3DjWdnTVusuWfUB92YrCWLpgTcrcWPtvyolC3sKxYLrS6TgR4rhLStt/
8nLwZUqPEWbmXndLONCXhu0YOmN3pTgHgzoaV0RJqBKLyIZmeXey+o7chzGfNiUBv+FS2CwwRf2o
eArnJbc4wC330cr5/uaMK28hmji36D3jQfO+cwbzp2t+ZUM7fvbwh1vHy/ni30yX2MCujoIbynbu
Wofyc0/eZr9HrTTlcy4iubKDhYl7eCBFROwXHN1BoD8ITZizFW13zxJANlNUW869e2eKGK+Ut+K3
7cBUITUoq5wCrvaJc9y07umdokyKD+vSZk9qoWk+HeVPd9kS5yHIhKHmPaySmNCVbEu+M8yiwLda
QjZOk3VU8XIfMYLYZgLvDEUSlz9jAnFBtNOVi7l+55D7teequVUc8l5T7aTvhEqLVR1M8brKolM8
liepKPymjE8jli/3BAEdAqrZVvRqFV9cKLSfBXazrYxuV6eg611dt2EgFPgMNJ5JMdotH61rF9py
zy60dl1Iuahe7LBv7Tqsi2JYCW98BAEG7tLNnjCDlWV9Z/Dfl4lxqRp2+8wrvsfdeHGL9sUm3JmX
KqCE6BuM0Jpesk1ucSATyhHGszpXDIXlS0HCj0WFPFgRmJqr02eqQbdymWM66SxqkvPma5TFfYfW
Gp+lebDdHvAxPQUNggErfs09GPzGan7SNbtmxYh3PVfI2jLTK1U2A/o78bwSQ3opE+tT525NrnYb
EX5jn8xY67CQaBmGZBNU4/zummX7ki79sBsNwD8PUChkZtz3s/FGSdmmShQQnTOG6ECwEGYL/Gt+
tMvvRRbd9BXRIzNF2cP0mNhx6JvjQ21hZBT9T7BO+Ewz4oMVzU+jn6Xveqi+zSyrYwtA3QybfDBY
h3x18vv+RH3Nt2p5i020nZjGzYbknsK7A7bbEd600xE10yhjBO/FSLa7yQK8q72Z07nzt7QbHoqe
M0nOHa7i9KYfCLkaBv6P3990DVcznVDIFW6hBw5NZm2nWn4ZinM/Joy1GsxzyxkfKBKSu7tBdMyZ
SDqqWN/KSoWDfC51vIoh/gL7ofLqYz+bxyS5jgI4UXGbuWyAZuhX3Ii+8WqQyUXg0nDqvBH1z7yz
5MSk1J2zOtpyy4b+oLsD7bNrY9ibfskQyXsv9Xf9nHzN3bzqazK26hqyRTGKIoSMvccOLD+vo2Kn
bWdrE4UHh3gvOvWSzJgy8niTEFA0OIkKuSCTnzLmlL0mxExufmDHX7Wlu1kWJE1xHx9ad77QSsgn
S1D+lscvpjEccwtopbxj3By3GSzxRJ7NqiRFs62IwjIe+5LqlSHeUFm7Nhb2Bslu0VrQBuKkcYk3
7tKHiyFBccsemN3ZlqItw7rD2+IM6R4d30rit/S7ZWdFeNYzlFUL9cJF+eEU9svgzbdgbkiawfbd
6jS0NGzSqrg4KrkzuioiQMecp41nzuD0WTP/EBGrUzTbP6ekWhcLD8pp7s0gf1icI83H4VyIh7Qa
bkZIEw72lo2q6TZTkPabDO/dJOsdVCOOQVrl1ovPO3vmftxUKr+RhVqeOsZTDsgEwBU4xY7tozNX
G18X7KHW8tUxOKVt/hAUy4PfjftU+/DkZXDJFl+dlamzGyRJy209TKdJLIw60fc/qeq+/aFI+7NU
zboK8f/411cz+O9CNWHhgibyLhDYUH4RqjXBsER5xVuDtinndiavg6iySuffK68tXtQ0AqSm1eyd
p6Gh1hFhRi82YwHV+2/MG794RVDzXZV31yJnn2IZsiB+McOkhKW4ZW9VK+R73UdQRLzSFphgQWpU
ld+r0jC+A9v7j4Wuuwe/l+MW4rKje3Vx8x+/P5b/SGP5L2uL0QH+s7X4//zvixJB9vi3ustfVJf8
9n/kiPwmXBc3B7HIzrXwRaB5/kN1aRAIQurlNTIRI5XrWf5/yy4p6jP5Dx19LvXkJpm3/1RdWiaF
yWQtkiVCzxp/738UI+J7Vz/ef7+VgYFdvjNKlqlOv4an/lq45FtGHxPos4VjMp19nWVdFRb0mPav
cuQ7wyCBsqoCbQoWf50GkzUy/cRKnYLA0MHOcVUz3JPYL7xLmfVedjAJJxt+JkrU3YnVY9gEpddo
khJE3h0EmGq1jZVLY6Dtx02ygqRIIvCHotLPXg6gtp7kMlp7tbS1FbLAJMErxEIN/hXNaTU++Mpy
8u/wMbTLcbB5iRuaVVl23zMUzbel7NompB12TL9PnbgKKNy2DQ7ZbI/2LXok8JQktyqEj5nt3aXJ
MjFhVQtIHAyCFT2a3hj8riKZwnTm9B2DLzLfLozjZSjb/C6yjXMrU2qBKGzPGmZyu/d3JcmKIqFl
qQfCgwD2n02zfddBY8WHyY6kSYcWcN1iek92iptZ9cFxUUGHCsOZFh4pZ1fJdav9eb00cgB6ij1y
ThKanp7tuosQU0hAtG2BmiQ+jUGujp4Pif9sG5mx7Mhw7NZLCp/6vOSIv2IAT91Wh5wb95a1MTpr
wo67LRFm0wEJDdNjhdTr0Am36CiWaK3HriP4bJ0kQ0XTiY786LDURlADqNjWvSxJvoP7o4w4wy6c
TJ+ZP6XTto5Qku2m2ZbxNxK1Irku4qD7FJ0V3cgoW7w7AuaTmGaCltO7zGfxJpSePxgfgFtT115l
RXIZI8L6OnBIf5X6yr0PjOFpqXpxYKeSP4rOSpZdhkKnYyGc3ITddiIH48ueNGO3nXR5tnPsedKX
JptYRYw+GF5T1/e5zueu3NGM1hbvWTqpeUfDFytG1rdMJ3M/qug+KTPwsd4yMxKkhjj3fqTU3Vo/
csDh6SEHfBsPc9sF7U0xERMuCGck0wwxjwWq1e/k4kmFQ5s4wVzuOw8egxAGkeXmoTGnVHyBuHtk
4hkE6WUbU/clWXy9s3hvXKhmytBKsM4PNu8MaYQvqRtfDe1QV8Ou8wMyulyWMZ/RWBQyvoCFwLVu
zZYP5WamGDnbAJ929WcQjTo+OLQCew/N1LfpE2KGzhxBwSjXTlb+UrOJ90L1hCCYQVrc9D7AqSJ4
0SyQPyI7sjYeE79cOam2gsHCVc/uh6c/kaUnDm491qc8c/1d7gztToxddeMrtlZgoQtL/8KYpLP5
oadV+73JVXyKMktsY88ZAPddwusCL/9E8DpBveQ+JSxXCh6ygPAvQje3S55UULt5ucvIdIRtNz2X
wR5usFpnRkOF+DgtJzH4xbTy5ip/9KHlPLgdzds31/p51ro9ccZlKAwW91hlrENRMP7MMju+mZro
sWgt/77Ol/hoFh7PvaYEju+Z1AG0Y3weWjdwb8tmko9+ITzwQ1qSdiYn4XH0nRwBbpSN29kY5m1s
Te6T6bTLXYDQ7FgYfX9u53ZYkyPrhtDOxq4vZDKBosiB5AKbqXvAZjnwoaz6YesXRXRQYkxJU5L+
yemkAD4WcuvqXm103vafg5N/oUnFVevVUCqoIUTVsN2I1CZFjg3LAyMYVnaKlKiRkR9a8CFoy1iw
ycg0DqJIjYseum9Wz4yW6Y6y5GqsYS0WEKQod93V1JJuKoBxH2HsdBhkvT5N7RRsCpLTGLRKc+0O
MwCtMX06A8ys46j2vu+mdG+Yqb+mTs1kkhbTVth5BI5iWCc7hXKfCT55jefcQwRGdzGKqHbrTRo3
Xakecg+5rOuiRB19N94tzsQyUDCypZRbn4lkQJpkNOlhSF309y14wMqVhvGokuaTiIh2m06jfo19
T9+pvgWtitGIWWoueCLjTpC6cjKrTIBamwG184hZ3Kz4iBeSJJiLeJn5DFiXeCn5LT5os0MOejhN
mizFBgDEbut8YwQy2CfCHQ8a8vcyAVm8iky4J9sfmsOAXebYR5QgirYLFxc2kDvM2dStrvZ2F3Sh
cobxopGjHqfBiS5xnUQ7aTgC9LpuP2ZC+TZWJ9XBxXeEOrXU+2DpPz1ewg3KO3GvxmFblkVyzuOs
2lvuLE/2EvlvhQmKBUtMeK4NQYo7MOppi2cq/NZUFFmM5O29iTSdGP58xYaaOtWB4En5zUooRDXi
CN4fcSYqsTkeq2e7cO5qELl1a5ji3qCcJDS6RG1dE6DeEGVxN3jmw9CymMoyA1oyabQsQR22ZC+i
PcqlfxwJ630JZs8JkSThP3OmLxIbOWtS2RLJZ/RRhkAzMNjVihl4voky+WDmoK2CduqW/zX1fc9H
eZOMbYu+p/ZR+1oEEkcx7uO6MS49lRZELaOTZ22s+xtoU65123SqZG1kUdFu4SC8OxW76izyKfs5
LrHszmTfZqmT8yaQOrWGlVdrhuUWaW1jkaK7A2QvJEJd1+ceil+1H7cW9Azs5NCsVNdFrrHBap4p
hF30tOctafID4Y/FgmKZaMlIL6AJWSIJV+BITMwHCi1EZ06HUbsRrnzqhfSN7xpd+QPbixt9CFfP
OTBz7PTvfWchBiS7lzdvFWBlqcnJKfv3QpXz2gvGbJ91TvoNIicBJEmKx9ypCjj/dJHm1vQk6p5g
aNH1VmNWrrVf1veEDTphlUfWJQvcftO2ToOrspzQc/bdss/hMcNRXrWQXoOp0csRQw6dTta9L9sD
bePDwTDm9LwkTvlc6YmM36Lx6q9RRExaTg3iT6VfHUaQ7FupiicidgMUuIZ3lClh6mhysovhxdlH
o0r5ZOhmNDZ972hSg8f+WIyAyWtUsT4f/WB+6ToCX8s6L7fTuDg/snm2165IjV28eB9jhIjfZKW+
84ciOPql2997uubY4C/kbZNpTx+CLE3ILfE9gPRaEDGcuw9NB17pZNkQrJzZ8L/ElOKU7kfvSTnl
axTN/QParSBepUnm3XVikFt1PbRMSnbGFVrmYlv0o9OfGvQdQTjFrXgY7ajE9WsUVbZbZCUvmraa
92kKHqwy8b81jMNbN9FgDXOSfVOZQR72NHRRE4KrFqidKtgXF1b5fRrs8pJmLmggzNZFzrFee45K
4X28Yl8ngxBkKfv60U/d6YxRhix5A6E6pghnOPiZxt/iKBcR1fJpBEBj/WChuajs6rX3ZhwN0UAy
jszrCdOyqKdxVaUWDpy+uwaHK2jZO3fxzVctFaKkzmo0d1I8uC+jr+yvpTS7J67KoUJ7vhQ8QJ0j
80s4wydpHTI3sx6T2RcXxxjj5xK9+2fezvEUxrqengZUentvKq93ezkmVx5eXOa4ILfCnczLVbl6
zPkrgrVtNOZ5KRf3sbJ6dbJnmRaroMuR8lkLgw2p9skTOS3xxaakYtku0ugfBmsUgGwArQSgTpO/
ZviIuncEU6mi+q+2xx8T+p17vlNCqQEOQH3GnPi8JrXEp69U7yC76tr5diZRMH5ROQvabaatwQfo
c30gGjoERv2I2yFtLoZRk+htS192YYLIpuJEY6UB1C/qPBuOQam44HU7Gc7FGkyCgeJSYowichq0
1Y5Hr9p6Q5ADDgk/j/e+MwCDoDlCroTjY+rSaN9a5cGXiguZRYE8U/XCz9Vs4nHo+Lb5RGFqMUkl
KlRzKOWozsaIdHNEdJlTC3WZFye46xR5vGXeJauyDADuxxEHhnawwnv2dFWqMWRYRhw6TXZKHDQT
XlIgekY1fnC92D04TvmGauhOi0GFhc2lj3D1LRKM7A2f6nDKSVc2HNp4iM3NfvIBlQ8xR/fa7kfx
1o9T8kRWYw7lakU7tITuhcPUZQZHrLA1AH0/OpfC4Cka5IfZ4ImA3Kmnr6lzvWVvt8acsDtN9GsN
M/thaBVum90w1rvvgP/mchwHC8WenRW9wjGhs+KlTOfpR2zZXH3pZPrFvrTcQR2SIuI7qxpP7NUw
eu+avFTEQ3YUkH6MXJ2oWVlMZOoEtnOgiYfnYaToMNZLaVG8aeLMoxQgzwzEEZFbk6Mj/UZufK9O
NctYwlvYK01fHzRdCzaKA2fsbmcfhdgHCFUkNgkg7lfqthLFn6pHnF2Sq2flN17pQ+kTKfXh9aVt
XKB3vPLO8AYenR/HhB7nWnKcOy6l4gthxhgdLHNCUN2kKJDtqcHa5Ugde3dFhD6BOuuuQS7hFF50
sYe2weIyRPjPygW5wcbgh/oxuE5V3/jsgu7aJxvc2ephgbTMM5gB0EJS2/GaJfY5IZ4bGJW0Ue6B
RRX1fgFuwraGwn5vZPoZEUhxjGw72MhZE0OSBeZtk9TpFmOkvRdR1n6ZS58AM8tk5VFp+0JY8bJp
oJ52kRE1u6yquDA94RcrJTwws6Scis95iIB+KymLvW0W4uRPVbBRpvtatM7AO9/0ymPSdsYxHsW0
cXJU+zmUT5hV/LG4UvXnIMoS7xNjwReyMRcXiSiCTUmOSA1iW7R7w2n773Ox1EcqVqPPBkiFM9Bp
ZBDm5mJvZwsh0AqoRc3rql+SZRPbbIWZKZsdzbLzFtNKbsCM19YOk1N/R6N3dJqteNh5RiC+zWZF
FFm9WFsv7p+9ep63XuFaG3Sr7WmoEcjgGxVnWGVxifPMu3Jcrf8apAC6C/K1T1kb+lSAhG4nQRtn
mfviu9H07SkBtLlH5mihT1Y+nNrsQbVZ3DYr7egCjDghqljYkoWeD/zWuZKD8YJcmrqDOzm3rNqT
jE4jNW8h+3Z+8BLZ9RsyQ4Nz389ZGDmR81DTyfPUx3F+qHAh2mHJTHNAXT7DvAjcqLPKwgL9xikZ
6xFdlJXve4pk4f76ZtMMaX8xC9+PkGyq5g130DVI2hgqHdzCBlX9sTcMGj4N4RClbcCJercosSkt
z60WZmyF/Cjo/2gn/P8QJFm5lun+Xpb5r3HIh48q/ov7+59/5g8w0gt+YywmvJPOGNKTnGt60x9g
pOf/5jkW7cO+ycrHP/mVf1jApfWbzfvtCkdaJr02V0f5PwJG+SVqPCnx8QMsCUCYwX9iAEfL/xcs
0uD97LFk8C3y7/+UuzZG8MR4tqOdhXJ2AH8Ih7hXu55qil0eJ9gdbErgHDetjunCfAGwUq3qyuzX
nPLtjp9G42ItinNhSARdc8bhVtak3MjqHSeNtRpsrhLlN+VHG0fDATduubWcpd9Mpu2tWr9z95Ot
4/ViOZNkKyfRMMudJ0xXX4z/7baIRXNT5HooVnnQf6TBOF+kyQ2NJCDdNuigFHObO37OY28edZUh
uswNwiQUAFqrB4FaQwTHxh1Y31XTbnmlYXJ9KG2s5PDooesgELpGyd8FuU0rqle7z4py2nV5lUDJ
FLXrPC51WGlGK86hdk2zID3Y1TIdGPHAMAZsPFnQP9SJTYeqUPMzaC0sfprMP4iS1luKYGJcztW4
RgLrrkUnYe1zduWgxsrmFs1PQoh7tCAK3IzxC15TI/qoacwYbMxxdLOstWPV28TJ0se4QF/iRbST
ESVMwYVo4/vCdpJNIqvLuOiAHwLn6F7HY7E3RDtd4+vj7wWO4/cii717v4rmnVuPy8URyFANtnnI
2m7cEkZloLUauuOMhadyxas/YY2ykGAjXQfvaXpUy0FkF9vZtutjtbiNWOUtKn49Lf7OGuFFVbb7
fb9kwah2gd1eaO0dcFnEybqgGW9fxNO55HnvpDfhT4rNx8WfNu6YRYfZQ/BraaCw2UeOGzdw0mrA
hFz5U7xXpbgrXTx/LMLtWfdVfocc3FkbBFPzIxbBeyd7yd2tJfECDcQ8GqX9EJnN8+CNzcMwlMN1
ovROwGCuXBWyhyXm5l0XyH3CbErbZ427YOeBd25swy3RR4ji5f8VVfNYl/z3f0M2hgtL96/PxsuH
btM+1d1fDsjrn/njbHTlb5SDAYKjACDK4vcT8I+z0XF/Q7oqhCnlNf2Z2vF/no0GbAyVhNcaroA/
+td4DGH+5gg6ZK/5GLSVW3QW/hKH8XfxGL8wfVeyh8zIa+e9zZREc+UvAWkLQESV59h3qtyzjoby
pidXZbRuXFf19dKPetvR0hJm6ioi7+sl+xjN0fupFNaFPz25/4H/vNKbf+KMrt8KnNX1p+LUt2EW
/3peV8HcGbRnzmtRx93eEe4Sekaq915TcMSUdtLfAfFGXwpL67/JyrnG7P35S1NtSUqPJ64vBInW
9pXO+tNVAedjjJ3kIAyM5NnvLZSk1fQjm/wtfvB/Fz/7Sx4bA9Q1c5sXjtoaG/buly/WzK3rGLnf
hAhZ53BO9Ids6F75+4f5P38RwEYCWHiP+b98EfiWNi4cowlFmVoHHAhDCKUgH/7+qwgYyL8+uGvC
Cy8V3ZnCvkaZ//LgkkCAiWpiG4PbuHmoSFQN1B0KryV+VhQ2RaO4FsyETq1BZZ1rsgLjPPGhNVVJ
EACNNYdaWuFC/RA2uBOPZVUA6FlTs4mWT0rrj/1yGxl2+PffuP3XocAXCBBhOxG6EsRvUQZ9/fU/
veIUubdG3CM4otwO06ymh2re5gAWL5GPL2IbERiDubQ2P+TVyTQZdYAsJiJRRA01pB31qxkhBO1C
AtsMtIuULpheUjnA09hZ5b/a4LN3QVlpDCJKDPgJUVSs/Q4mIAua/hlmyF7pZQb/aulvig6J1fU3
g8WLdKAsuhBsHrTYr+rWEN5q0LEfHIKu9YAHsf8566BMjecqk8/tFKt4L1uNKYVd1rM2TuaAJsqm
IxFhdh2ke//m4f1fL7qU7G6kUpueYGH+JXDrv9g7j+a4ja7ff5Vb7x4u5LCdyKEYQIkSKW1QpAJi
IzfSp78/0H4eUzCHU567u/WWF7YpCqHRffr0Of9A6lAoKfyADWSd9FpRA7mtY885cZd/rEk0E7Eh
1tHM1QykghYzuI2HRmit1m56ta02XlvrNDoDSgRDp8ISx3fg/bf651TGCxNvDs1yCNiWM//5qxlh
4xWF4AUqjLj6gXyXOXqfdoUQTQkAs2LCbrQRyO/7N33jJW2EiYj+lgvow1poM3J2RFXJpnfopNKn
x8xZKGrQ+TA8Px+xA3v/bv8ICvM2RHsdfQoivj67j7x+xYnJ0dGvAmUXJeSANSx76dEqef8uL/LZ
v0VTj1R/thXAkIRNz15+Oa3UKeeb3ibGGPKLnUwi3uZuCcC8KmL3nnbHVY0JEFVeL6AZVWC4CyHR
0Z17fC6t25j21TlCXf+fgkjmxOFUgvKUx0+/Zyj8pT8zFMX8wzVAh3sz6AdWGCaY/zm+KUhxgRZR
HZweQNXjtsua+Ov8pjt/wEegZUXU//OY9t/zm2b+wZbDj/GnxnVijq3/IkP5fc6CHdFY/ZhjQGpj
feJF/fuc1e3WKzoZf4vdnrqMMwQrORCZX43JG6nHnFr8PWP/ugnH4PmYiA2NuUBemUI4IeXbb72b
Rhf52KJQSu/8Ui17+8TiePN1PJq+BgHUNWYIzuslGFqTl3mj91Ubs7Rcab3XfWzxdE9P7W//eCGO
vWjOciTXOeQtnYtlD0YPg8THXkWrbJurQt4PVgbB7P1xm7f338eN22DC7BFRLIul/vvb6LEbu25l
PE7AHVaJFRgPoZtAVKHQs/Eipd2B6qzWnYDcYYxZeeIlf08Y569Gwmpgv2vQ8mYfXySMmN+oQBXV
R9qIwcbQRIsIAQTEjYmpKCpGQoeqG2qg+Kz0479/79mvBIwey4Y18/t7FzG+53iKPFZ6CENpAKUe
rHu7oSBKjUtRL1ojh/NqD4GT7QoLnuq2cEtq6O8/xT9n7ax2pzMMzFz2ycVT2GNcZlOpP8okMrfk
sPdVqQAYhzr9r2/k2QACKRXZc41nieaC0BFRaDYe0RWqdoG0qi2SBziuDWF44gxA1r2cUsj+zZKZ
Ficfm+R1sSPmtqIwaaObaTRCvBfANYHdDwYWi1uUArmuHp89XDI9JD0p9146XghdT7UF5J1mtGnn
go2H89O02F9u8rmdFDiwdlayto0n0bfUPEOtrXM4yFC4NvY0pMW2e2lddeOkuyu9jhFrUlS0TgCm
58i94HpPA6yeRMTWHDTad1d3Tch23RRhFkHvWQchnIZUObCEpkBUoeK1V2zDwEbW0KZr15rkVTxN
47BD8sZFY62S5RN1GsO8bhSQKXcuB48H2q8T5sMQR4sLhCw8tK9eWo6pZnQUOW1ZobfVuwMMZg9d
JQVP+092h0PhDLiYi6cjzOO1eOmIqpkofpDqJNY2w7i4OwSmXt+PwOS9lV3WyD1kqVAcfOfD5lAG
ZYSKMDxjZBxeGrzWBHE7xDTQgY4SgNPtrGHs7h1MKI0PU27DNRAofX6LlDz6Uau55a6COtbpQ0PV
pikN8kcNnyVA/I9TZykkti/d62GoXXxQNXtQGNi9qiQR3KZWN+hzI3w1d71taoLKHYSuhuozCgZ5
Q1EXeFI1YTTwV8NcKFnm0UBHq4E21HYsy5ruuln2OXIytCXAe3wtyyJOjDt9Ml8g6L0lmo+JWoNi
RdUuQ5fkE17ARTvsYb3WiAAZMm2RYMJhtlJ3MPHwsaAnaEWl5aIFAbQNYIwYnal170VGxh2hhEI+
qgGBcWI+/lrRrGioNwqcj8zARUsPHQ4TXWdIk3a2I8twleG3ZwYHJFVcmgaSY357nw3jlA4QGUT9
a6oN7DETErcK6gGAqzLAERDfn9G3dBq8KrJQpVEnezsZrZnbJFQlzz83UZ0UaImRTBnWqqhKiEKm
wa1iykmwxw5e1cBQBgakipvIU1P1Q9cFtrpHp6v+1Y9Uy+gE1e41grFheSg04T4YdReW69a0s59J
Vujhr3KopXnT0PmIVnWFuNetHnb4irgZFVaQLhycR5cC4Vpzc1XfO/UgJj8orO6OvcEKb4cyVBCj
rvLk61C0ibPvamrJoMfMCScWRBOH4iHS6R3vo8l2jasWN1QbpqtXw4iy5iM/TRoNl1BYDI92Slt4
JaYmj7FOQfVy3eLeiM9JPzjlcxilAyIeoTFMwM+pP7OQIGPTiuXQEj7iLNrVu9YDg/6Zympn3MMs
C4LbuJWwN9wRKdDHBOaycY8jsRr98ATEpe8N3H6ICJkYNQ3FCin0AhUUzYPmN7DcwYmrlY10XdBS
LkUTDW6qgYRQ2wf0T5q6Sz6nU1yjkxHXEVSU0aA8iixfESL9QYVUt66UJgSlHkW47+ZaYvujW2YA
1G0Finjed9ldY9lgqDT4pR7kAGqxNPCpQW+httsl0kalftUjAhbBKKmzO43Gny9rNFgAZTWht2mz
Mh7YHAN0kDC81H7JigHdYdgdueu8oRoLiX3W7wCQA0pO9F10LYgszXrEHTbel7Pg7SqGRJXu9cEO
7kJan18a8I/qesjnIycmqAG4fWGzDaGgBAcph9B2H4DX+1xgwpdvzFDALfGKqe53XWLH9k5XAgst
nlzG+TrA7hVgkxN/bcYe/ngdJYOvmZFlrOlfpjH8kADmSpyHHYCX3BK3HDMI7RqKhF9yOGjf8IGG
TWilSvBVhcn3XeLjSebTw1dyIj35GeHzqq2jJm6+2YqqXpcVTHVgbnEKtlW2arTtkab6SgtJ1ABw
Eqdc0+NSrJWjFd43y8tj6FBmnX+A49Paa9BvzUPTo0s6upZ4jvS+7Nk/8uq5FYUyIMSDFmg55EW8
j2y9v8EPACmPVDFVuXMBNXSbxJjiZ8sRFny3MUPeRBpPiVAGe925ABLXSA3EnzSkxL5Fg2Z+lqrS
fydCoYQE8MhDQr3tNZRAnVpP1yVyjztUDidkYafI+TWEgzutJm4jqZqj67kpVYBIcJO9XIEeJtWP
k27S8+vaGpJlaVcWJQ9ryugh9IGm7HhpANJi8tIWBUMN1+3SmRUSkhx/cJq5Oo1AShCVBnUz7W/A
K/SQ+HV79EfL1H/JOG2vGqWD5c0X6AGrxC7SQ6nUs2uWTnBToMtbbWzTDaZ17k14zhhUIMXGdetI
riZ2SW+FVROm8HTg07XZDTHyf1Mafh8TB8xs60UG2INRIRbqEMnBnI1WcZNBGUdya+rL57q3Gpgm
Wsd3aetRPOHbW3HktEkzdsaYwyvVKyendapCJIdPX6IPwG/XcNjcpku3qSjkVQQ61Qaj1uTJrlKC
9JElk2v7PshBZ+tBI/DXBt+Trh29tD4aL/CSl1TvfzuQ/8PB4VXW+08/VbCrzc+6fmp/O7/Of+mv
86utQ10wLd3hvGOoumNw5PqLC8Ef6RSRXGI8RxQKSZxf/jq/avYfFL/n455G0ZtE8+/jq41uNVnG
/EOLhpT6r46v2pyEvzoiYfvBsUilEsI/luW+dCdflZU6aDH2AIBwA0W9+ZxQH/zK9gTxK1PztVtr
qe85o3ctx0S7CaSZA9qehsvcSJTLMuzlVztM9Q9pnMoPOkIPYNf17CN1rCz5M8f/3xn2P5rBIft4
heSmqNvo/3wokG7/bYrNf+vPKaYZ6h+c2OmP2IjCGLBa/jPDaJv8oVFJ5iPT2qEWzp/8NcFMA7KN
R8GN+gd2r5rJ5f7T4HbmGQY30KScQTXu/6VA8p/2tqUvahZ9F8dlHw7hR88ReE+EobaP3Em9eTUW
b1RGWDyvpu/fV1+cLcnhsZQOKuUuT6yvogUJRua3O+/ai6pBo0nwAoYIPwZ5cuuJkl3McqwzL74o
Chht2dJM7YI7sMvfSlvXD7D7u+15Tz6P1qvFbHRNhhM6T970Lo0MV/+ATNip/tD8hH9HjL+HfFE2
9SyOKq2ShR/BvAdb2SvFU5ar3oYjpX7imH3sq+q/P3/PHZQJHs9HbZSoT/Qp2CI1uD5vcJjwrwfH
Lb10CBM3uAOuhYWcaX4ZWpU199+l+cZ0PDY2i6pAE3TJNMaxd+d0qAvRlcf2R4vxFIzUE/Pm9/rD
f0cf0MlvT98Ww8C51nTvQqecrrO+LC9qZAjWgxW3t0MamFCb5LOiOv+uU/f3DRfrN6MqO7SZcO8S
iVpjmIEBDczxROXmyId+2ZVeTVRsgPMcILVzh17+NyXrsjWiYg/vf4uXIXljoi6rfmgLltJpZAdM
VNvqVbwFQkKN5KC3X9zpcwHXqAJ4mt6mVbJVcpvk8CKT34Pg4NBXCw6F9z0AgPr+w7zUgd96mMV6
J49szMluOqjO1Yr0m87jB0WgtnjNzrmxjOcB3OHA0bPTD5376PSolc8Aiaq6DNQrgXL/X/+qOmv+
HaElq6hzdkIZAT3+MlASeP9JX4bnrSddBA8Vd20xRF13ZyjRwTCeR7dao2QdGMOHOt9pYDsF4PhZ
cR49CAUeE0Ud4GzDWs29yzStTtRu2WXejDMvJiqv5kaGaLhS66O4QxkQaK9HSasCNNTuNZsRmqAD
HXr3MSjvEPjWigHpORR61rSOVkldr5H1Ww1tC4HkkKa0SY2VVE+MkHNklb80ll49GeWVNJbwdO4q
0eGjUDuHflAfAZFT94AUiUX5uq9hiUdl+QlBfyRBmi6/C6zkS+fWV41a/YpL7youxaNnxB/1EbKS
Fz8OTYikmvxZS7EZteGyb/R1HY0fXE25diRs+iFqEMkzPtt9/ZwKddMH1KhybfhWdWIbQWfzouiD
VEa0hoFXu8llNE03djt8Ii+4VNVgL8HdKFEIshqPYEYs1gL6+uNN09H1NrW7RGm+xXmFzoSmrgy9
uoBksY/i7C62PUgoiruzshiCe/alV/pdNqTbGv+JNUTCnZ4NlxbUIHhp+6ZDXiHrbgwt/4io/y7s
UgwmZIAQg31mFFzEcK0XYWVR5fXhxDHOA0UTe5TRXuJDcq02OWTXyWgo8P+Vfh71aTkWqJaBfZjY
+seEd6jLnR7Xu6QS2/cX3JFLq4uInvTQ2gA5lb7ZMyEmiJB6WX4979qL4G0WwGpRta38qsIxIbKD
G9eNP75/7SOrQF2kXh3UnqSEv+FrqtvAVhys6C7JZseOyvZOOVAeG5xFDgbfZHTMcGz8sffuOIxc
oqztv//8xy69iMhO3WgeylyVr1QKp/is+CgT7xSA49jgzDd9FSIUa3CVBBaq33nI6SlUetDiSNV9
2qr6mfNmkYcNHOkotmu13yoj9GPEq3Qb2fnzBmcOyq+eH2KolXfhVPs9wqYwwML6oq/TaH/e1RfL
d3CHpHHNrPERx/3qTGjw2OHP8y69WKjCi5DTiGTtQ+PFXXecfFM1yhN70ttTBr/z30fFQRW87XBu
8LNAM9ceT77OhXPWWqVf/fvFE8T1YNi0lZ8O3vcpQ3S8iNUTudCxB1+s1Qx2YoKzUOsLhOfyui83
jVaJE8H42MX/sUbHBjQnF9dhm5SNPq1pPo2bc76nCYzwt4kYQJGVUC2JMlUdXXS2AdcyoOz1/tXn
D/fPXMecgd+vp7noRGr11It9T5pyRTdp12Xppyqlfp9Nv3q8OvI263yLmv6fWP1/uZH8A1XX2PY4
qek8WGX6i/m0NnI0nN5/m2MfYrFovcKhvGm2ta/XJdF+FmAtTPPi/YsfycdQ8/h9rFq66GFcKqXf
tU7+lAtL+To5E22qLnC3U4V0e8o0W2d5pd+4jof8UzUG6IpZ2kdShuo2hw68m5xRfh4m27jJVFdb
Qet2Noqt4fGRjT08cny67QZaaqfZZ06gRUBoU0TfB0Vt/dJ1Z4F5bSW79sS156X5xvRZwgoDKYKa
EjwfE/GOC2HVDtqyzhfV7ABTZwCkRSS3Wak2h/e/wZEPPGumvJ6uwFwFJfGq9YcM6mytzki66JQh
47GLL2KEo5tBXkuFrXa0YbTXCDM3LrH5/Ud/e0OEU/H7o9MsraZMjq1vuVFMAdsSH8y+FZtGatpZ
G7rpLkKFTKyG+6a1HykFJ4bBNrcYfk0nQsWx4Zl//mpHDCqjBOvnNj6tBR2qd/PDHiFpvz86C5zz
f07Z8EB+v7o7KKOI47ryIbSbB7UtwIP08XeAS2TiVYny1dApBxeRueux0T2UA41qC2/WO/EAx95u
EToKJyPKohXjT/Sfi7JGaNX79f67Hbv0Im7AsTfx/2lbv3DM76Vq/lCb7sf7l36pTr+1ABeLu4ea
i1hLXPtJMaBxV402Fny5x3lV0WMI8yEK38kAjjdxHpBOMTd9hRFiSrC6VFo6mnDLIUggZ7VF+EZ+
ckSuXIvYDZD5F2jKQaJeK0EAG1SAtSqgtu0nNGO2OXQ6WMvWfdWBsdXoAEG5cfVtR/NwFblQk4nq
qAFqrcCrAqM1b0A3wI0z7J/UqrpzR6uEszlmK6C98Y3iobBswI/dCH1yH1NPgTcTBWgVwp6DqDa0
j0Haj5ca/L1Nj4zIdnTV73LE4wOMO/KkaVPShtIETEPa5b3tPTqdGLa97iLWPmMO0MZ5HmKlWuM/
e+Zu4ywWRNMr2TgOReW3YkhBF6ewe1txItId2ZhfhJterTY7KlH4SLvSH2CyrscZthur+U+0eKk5
uDkSP0lJz09LOHlMRRSeSEyPRClnfpxXt0XIwGxChCZ8Qnl0aIIcYwrIzodB707c4chqWLp86ui4
pWAZSz+ogytFaO6qAKJ1IsjOwfSN5bDEBqdYOuKfZJY+TDO5jrwa/xcP7g4iHuNBG5X0xNc59hKL
YE5rU5QQFFDTKatbhB6/qXlx//6SPvYFFkF8iFMBrbiv/D4Sxle3NsTHXJ2KbWOn6ub9Wxx7+kWs
G6cqzeFv4BESqVd9Of5IUvfh/Usfe/pFrKvLUU96XCH8Oov1D62EmjVKW722OByf+MbHbrEIedLQ
UwfrNNvXkQ28KulbXxhOXa7LETuA99/iyADZi1UgFemM9ajbvl1Cjx7M8XPi9VfnXXuZwjh2FXcl
11YyvPVkgmFZc15l37QXGUw6IgNl0/3yE7yHLPxWTgz5sfFYTHcndRWAAqntZ117EF7/FIJ7P284
FtNdHxByqxvV9p3Yw5snwHUbgnt65oPPL/QqnNWeMgWj61k+gsAqcJbBBCMTXZ736IuUxeiHDlSK
sP3ZOAQzi/YmGJXixJPPn+yNSLZsR9cDaDvZlLZfqV15g5WKiqNRHV9IT6vXgGxREHV6ZfP+mxxZ
UvZi1UJLqp2mMywfN2OYmgmCz0A7lBu7w2zp/Vscm0KLVat4Xqpbpmb5PSqq8DW+YH/886xLL6lx
YdyPegmghBqfkiIY26A0a2nVibE58uDWYr26dhuh+CF5cKSbVoDmPnWRdt42Yi3XKxi/ykA0wkev
DIK/g0NfaT6+Pyr6PLJvzKCZuP167tuwCaMEoIM/JFd56+xVN11nyHXl90GE8FR5jXk0ELL9IH7q
xnNmPKjm9MGwDw46e/P/VbCt090UnIh72jxgbz3PYqWb0VCMaSIc3w36FYZIaxdfRwzmV6OnH9Tg
ikaFKW+dKjmk3U2e1+sCI2JZmfuhotg8NzEq3IvfH5xjH3X++au40CdJMdnYc4LpUHZFNpN960Se
efFFXMjNNi45ShZ+4FrXTlFd9rpyKhIfaaMBp/n9ySPE23r014Tvyrb/bsEPOogyfKI4DxN9MqiB
VtZ4GOLyOQq6e1Mrv5S5ii7OOEF9gze1EiGYwTQN420HEgu/YS3eGKXe33aaGd4VDb/XtK5zURTl
17hRAdMOs5mLdW1UVXbmCC3izUDz35JBjW+GGv3CR6ZaeS6KRO9/23l+vzXPFpEGzXO7Akwk/GrI
rnF5BBHBwW7lASrTw/68lWsuMoSeDlLc9X3mO+HwJGX4bPdf3n/8I1NzSXGZnKYwKqUTfoAYn/AS
P0FF6sTQvFB03xgbcxFw4jaaKjRPM1/SszxgCa99Ko0iudaVqV2VWRwePMxty7XnVvWmDZXhJjfa
7OMkjXrd9GW26wFfb9w+sZ+juOiuXCMHVx1TOmw5CYKF0O4tfdB3QYseU23ABwRPaM/i5tVOxOd1
5M0lzSHMpqDF7ZbBb6EY6NGeE8XmvNFfBCmw/7mR1WHqs4r2tpN/sdrsREA+9mEXMQcmBSfXrE39
1M1/eqX3qNknQuuxKy8CjtoPmqMij+aH6GNtzcautxES/OeNyCLgWAiSmYgRIJkpe7HVQlCZmLOe
Wqwzyuqt1fry81eR2MgVC7GggctjYYoJEFkNxbG7XB5ouQsLDEnSbbGMNeatPf4JiG8vUCPq9cPc
Nkm1aRPhGdNGPfWDLy6+hZZAbR2gOm5i60L7xDpdT9F9inmdWz4AbCBHXqWG/inoqm1DdZI7te5j
z0+tdvfnbbXQOa+qZC5iUY+uXKJhV+0Pk/qcFoRWFUbHWR/GWIQgutFagtZb6qMXS68cNd5YP++b
G4ucJ/bS0FbSHCJHFV4VenOLgvN5D70IQEbYo9M8iTluUvJxFXsbDtnn8669SHgyAkw0WrbwLRsW
jV+duZ8bi5hQiCzXentIfaPLdDz3RHgoZe3sznvqRVhAyy0XHDi5elFdh4GEvDU9nHfpRVzIC3w9
RW0KX51Sa42cFcpWWZpvzrv6IjBEVuHaQ6en/uTVxaYp0ht00LwzL77IEMpCtxUb2yp/zMIHGBLN
uhnkmadCY7Eqg6l3jX4aMMYo83SH3As8t+K8z6kvVmWK1BCy1VXqa4nXbLseirrwAv3irDFfYkkn
qk6hrcXCNyvzQST5c15y1H//2tqMqX4rFr+ISLyKxUFYplhA5rGv6sqeQHzFsrfsL8Raq3IPaoYa
PJrhw2GO0QPySVH7YFOL1XGGGMNpM5ocsYVyF3bT1pDGvhZi1Tc/jPSeK2QUho0MW0OuYrcwtWx5
Qe13ZYrxYGiIXYpNajBJi4eC06dNbDcgqbVYJdWTTwAvc+Tp5QFJgTlU4/GBDFSy5ycT0wIm4oH9
ozKiQ25/G4oC89YWs7EDWn0kCGg6ueOzG/xQ3c9aoK1M85bD7hWbAY5hP+rh4NgRbuXUVZHKxu+v
StCvlIcCjpeGDQp3r5z2kxXiv8mLxOXHBG4I76NEP4MRL0HveyNhFnAfLqlRC4Yqs+qSa34NYwAI
IAdLG0BuUcIVfw5jg+5TbexbjJu5fdk0a9Hd8G5J8BP92R0Dwm7WqeVlkJkbGeMv7wSrvK4uZ8O7
IOR/d/MeN86uXF12W2jyAxWDh8ADaVk+6NYh7cOrWcNIg9If6vYDzxBSXwkzcaFrj3WDlXlufY1N
gaVVuxVVvrbh1EwhNnUtZmJX6NmtIhzKbSqossG9T9W2A2YaSi0v5iHUoHZzKJPYVSN6zZO37dck
x8S2Hz/karPJIuCD5SYtD/M76vLRTe1rigCwPRDMPbOosOScRz3tXg+bOb9J8HPTAutb2NgnlsO8
I72RKi9VbkL8AIVacoxw2v7eafWeDpRst0bBp4Qa1q5jNBBO3OtIAqcv9gC3qO26AxPip1F41VnF
ZzO0P7y/qo9derEHVGlVprlsUt+WkXlwi8CBY+f0Zz74Yg8o5eBhocpRl47NI4Ja14jin6jBvsAc
3/oAiy2gomltWb0R+zlzP0IQU6v7SxYYdndb5v+c8TQppq27tosuokm70doTR7Bjn36xP2RDm2dD
EiS+a2S/6HkpfuA15b2w3fSXEVvejSvHU/iuY6+5xDPXY2Da5WQj9mx6FdYOlnWXN7iH5UFM+UMq
w3WOjxOu95VE8VtCsrVrzTuURgMZkIV/iJ1QO7G9HHnxl9LNqw3AsY0MrwSR+2pSlNfwITAKwFrv
MVZRvjXNMdwiwdqcN3eW0Gd0SU17GpPct4b+qcrcRzGGT+9P+iMb2RL4nOE3LGpALL4Wphbx2UHt
KO28ddIa8UFNa+9C8bJxg2B3cd4RTFvkiM6gjQE6dZmv50m3BuBCtxHf5Pdf58ga1pbhwbF0YdEs
9dO++Jrn5ZNQ9W/nXXoRHjCcQMvLlJlfpeMXlHS/Ue88MZmOPfUiNoxSSdvE1BO/ddQvQZM8wFg/
VQY7du1FbCiSpm7VQst8r1MfcErYZVV7IoHT51d/I+5oi9WvBW4hM8+M/drRxeUwojaoWsK8b8YR
mfpEj8OVkrt0lwul0rFLGO+QBsJD1bNQmooQm9/jFqpDXlfERhmrbgtjOt7GyARAVB21i1qEeCB2
ob3D6gEQs67l6SYKquDECxw7Ui/xtHWDeoBWepEv0clMrXSXE0kSeuU5etRDfkc+MwKo4F9qI1Zp
Rz+BVKu3H1Dy2CaWP2dUE0QidvVm8vX0vhSXyaDwRumen3GobrHITh2xJVuLaiQtSB06N8BfHga9
8U2kHyXulDB+uYx50eJtKh87eWJfOPLp1XnNv4pRtnDU0kp4OxLfGJe3U4tM/1MV5I0vvwT01l5R
91RHEx+b1OjTGJdyR/F0+mzavXvRxRnOyp5XYzAo1K3WZ+Eeu2oY1BH6MXsNH741cOuADAfNCs9q
A30NzGL2goyoVyiNGa7yRhMbRC7rmx4RhgPe0vaqc5Jub8hoIk713c2AI/SVoQENq0qrvcg7HSXT
0m61XVv26Ye+zVEHD4V+qdYlmUiT5N0uAnPIFzKVz3gPfVQzdWMN2m3UwhU2cIzHoA1ARjuN2drJ
SlxXo3LCBA5vkVWed+Umj2PjSok8g0x+LHaqRL4fu6RpN2KivjUyJf6lyD55cr3e/tkVXfkzwvTx
djIKLNZTD+3qiYcAwm2tKqnJBwQmQnSkSHerwckpLruzc9yg4nmLZYFdDojMJIq7KQzjztWsZ+Qk
RkRNFWVt4el4kbQIYYOzc6p1ridXkInCfVpVT7GLwkDZd+a1a+KpgAnPl2iKvnpFieeaMK0Ppt4E
+97EQN1SS7FWBSRORGD77hbF03bft4O8GG1p4yMfWYi9xs6l2eATCbaCTLWfFNRW4y9ZXJc3eM4k
GwUnwC+ciTC499zSfjIrzbxN2vqO7XrdKpF5gbFiuOXaqDOrLbJ0o9T4BbrSPa4266TETSRznPA2
SJv4Ni47g0N4i91hnHzrh1Jsx5QwMuKtddGJUd/Uitat8dJsPinQpu+m0vwFcMjcu3qY33JZkB61
8lnO/uRpOIASRCaBoeri8TBOMYx+mdjKc9J6+gbTAVjSTdxeGBoGi+FkyF0sHH3ThFF3EaY5gv7Y
UuSboS6wpW3H8KDmmbO3DTF8RTAbl+bKxDcrx9+pxT8M+w70Yrsi9rYqsoi+4sr8GT9eQ1vPJlLI
6ZQJBtDJ7Oyjk5U543if5bMGhapE1PcNbzSRhbLdZlUTW4GPlTZCFx4IpAZ2+FpqjrQxSDX6bG1l
yXTlsYfe1a0Z/kRgAt2XIDOeUVqvsRJNg+I57WSy8xQLLxWpqnvU+l203ZXqZogTvK6bUf8srMZI
140StE9YfTiHHNn3LboY4zqJVCwGddk1v1TTYobO8oUufLunuHa7tTlyupQo59ArRu9RVqO+6+ww
Wcd4fm2p4OLUZJVehtjf0F5MWVMe6ryQT6giWJcl0v/hqsAHgBXRmpe9U+AZg1uwITlSzRT8Vn+0
KoQS9OhQ1320EYPdX+ASPkGV8by7MYvyS0j2xtdGjY1rbZKuQDjBiy8lC5PUM4NcrIztXdSU3jZk
N9mrvdtUW+zXxBety40rSzFrDFg7k45ZNuJf4mTGT/RshL1ODBQNAJg0H2pJuYbCaazdRJGXBhed
hlzMLK6cfpgMa1KokibawZV6futWauptsZ8FO4plwJc+t5K9gFHzuUWOooG9VRXeyovQ0PU0gdNZ
UcUwaHAQiw5TpHM2q2oxfRo9Fg4CB9OPxsLEYeVm5WhvWmtQx12RIIdO11losycLRjQrHeOzO8Mu
QwkOfGi/J/iYzRey5BfppRS18GT5hUIOwSORGia1nW7IO3dq8IrXdTFtkZ5pNtKseoXuBCqBQ4C/
Zh9NUAcDWd5Uuuj2U1sYW6uUsKtMpxGbKdRzjIz1iZ4Fb5NHWraqG2NWAHNh+4yRcYWaSfuhatCz
EUVNEbNw1XY7mYWysZ0hnB1e5Z1KgXAzIASzbVpQbWnXe6hhGAE17BpUBhrHP5O2nZ4asHEYbUwB
Kh4x4pbVOiiMeDXlV2Wv456KRNCEEEMAV6lPUQFKGqkjthr2m9GezdliqzdXQWfrOETRS3t2u0ru
G+TqP6qRPY4YAfUo3ECwA2jc6jvDwrjHCfGiwEGt3kpMf7cKkofbDI+1NfZn5K8NSqBl1GYrN/ai
emMmTWvfaE2hry3+81vbt/Khl1N/FQLFvagciQJoixbnp67ygruojTuqJrWKwFCZuRupIy+2EgGs
rNn3ecDalJ5NqVQWuLIM76TY1p6M0WqfR4EHgZtrFd5kVUCqjpeqOQz5ASstKgha7qyrgnXUWAhU
e41h36Kr1QwrvHZJbxC2/pTjW4FrQJfvU3Q8tyqinp+Vqs4vItOKb8pRE78SzEjWKMzcuk1A3oKC
4S1vZawxJeh/Yg8z3nVoia3b0uueRWK6u2nslAcT8SJsfUrjq8Q3mNklQ2xMY2IbkmurMFG/aXHy
XRXObZQIEysPzbjLCpRwzLGr4L/KfhdnwaceuxnkcdGTdpscS3PPwhdmtqkznUHiPm49TSj2r3TB
A7n6gBVNTg/DxQJmA4FTXAOTa28b0TcrR2jyoobTfo8XnUJExOm2jCJrWxtkdHib6CuRAcyM2sBa
S2e24lKq1Sj4eWg8lTlC/VLgZeuIdc9GcUcW813NcWVKLBzn2JCUa/jy9UGAid1kKCuRqg4gXPSd
V2WHMarjvajn98DWdldHmrZ3w678isByvnfN1rnBgqXbeWmpfuztTNvSrkOhYzZCRD8pNfZxL3Pu
X6fMy1wt7/PSM/C3b7SM7Eoq8YVjODou3rJTD8GEZXOMWdROSrtf67gb7UbD/Vp38nshcWIeRz3Y
YsvC5kXGvjXQW8VuGdOo/P9ydia7kStbd34Vw3Ma7IMEbA+SzD7V95oQKpVEBrtgG2ye3l+e+8PG
tT0wDJxJ4VQJUoqM2HuvtdfXzNWpMMlz3fBmJlvbJm2I/M6MvTjlDltFXO5O1+kPoWFLRDpU6W5C
Ai9lJAmuqtiXlN2zT7oPR1TlxpkVJpHZ+MUedNGyt/k4P7Q9W8SLsYwpLWM9OZYWQdRMrIk2XRoe
ddk6F8xqj64sg40rvXazumTeOWwsY21of66l7C2bueNGJPZkbjIxpN4mcGkdyHIa4mtiFFl5BVkw
XuPtDSeB+FtnUyQUL3E1kpFWcXWcKkUCbUIm27k0wvdszf1jDZrpUjXTS2oSQH/lWh51azkfAJ3T
OHeL327R4lAM6lU0TrpxqdyYlRYYQjqCuV6uYMkvRp4QYYT2T1DAyvtqkfnOg4uUZwsx8MH40fMN
Rr1r1bcS5MshUG3y4o8ko6/cl/F1oTOslydOjykejFkDLjez70AWxXEBfHm0W9hJTsAxzSuqNrMI
Zt6GPoSRXPbhnjx40JG6Moh5nR37QriS2rW1SLezo1kNDjvoKY71tK4jlWHIMmzTC/+iCIk8N7lP
5G1YO6ecYqTeDF0dgKXp5p+wAvAXTf2SXT8yUgJIgyOt0uJE2DRuOQlKmJCmyQDGST5jedv2dn/x
25lyN7X0eL8Gc/Csum4cNylAnO/MNq2dD47rrNfmjiLRfs61ftU97LMJn3+8rKkZw0OqHvNCUVpg
ENnmRMfedUk3/phuMZ3SUP76YWNunUbaL6uvDL1hl10dptS2Dpm/Nlj5c3FTKgsPc2IyaldjtlyS
lh4iqsusvV7SLegOfUXPsL8Qsk4Vm1NrGlvOzvqjAHKiI78AwWy6suDwK1igzsNgN8r+dmlTQVaS
kp+ur/I9W80+gURVGQsAAoc5qH4Z2tPQjH12LjhozyMrJbt58E1C/+qf0oNVhe9ijvnAstvFsXnp
LUq8xtYdNlNr2XWEHUetD36lh3G4cS2/PFiOwznoZi4y7TSWjLvW7yxZlyUCNDpHiyFDuS08or9o
suwOhoHpwsRyZ7micA+bKmveKzMJLjlBXLuQqoVd3OJbgbfaNYtqt3aRQvVGk8G6pd2VVfLapJzo
Qvs8wSXd5EF1JS6xzEsA5rw1ZPHjmpP/4Djdsh2ZyO7mWrTDZuyN6jlsQLD7S8Uone/779iAF5RJ
ahAEl4vd3DX+nmiI6ggzIqTAHetdaAK8cYap+Wh95Xw20gsAa65mxH3pb7pEzgeW6fqY6KVxXzVJ
f5mklR7IK6xvxtlSh27QRQS5vt9oTPBR7o/h7agd9wUSXnPxBqiTPdo/iDMeqZQNCth0nGwEMZdU
/1kGgp37JTeWLsq1Sm9BDV0v9iSIkBnE0Xea+jWYiMIuYYBcTL6FbdlLH785JbC/dDDf6rK7tbIU
clOHWNa6gGTcWZE737nwdMRYPOUL3wGjcnFkZyaT/O6M8K0fDBrXWdcfVT+4kJRUGry2gxiIYVss
lro9c7jpkmm9K6k2IlBz7u/KIGHd2FlXk7M3J/2zXkw7CszZ/5smhXWw+ibY5AJrSgD4Fy9CNu+k
57+rcQoibRI44YbGLynO5o4EGGdnz4nLmRqKMW5Zk34OUy68rEyrc+qO/nlRphU3KszPsLnrAz/e
upvS6qoKDf7JrAGYJk1t/1Fz/tbV7Hh1tAj0M7l1N619aGw8tx4Onux/8RR8eWRPKSgdZbZt1/Dv
lGRyW1kZMek2l3XfV9V2aBo+KGict7S+K753diiLrvV2S8EJFYz9cqdHTrelmVU05enySO8UPi62
IaMsz+btaEwyrk1+Qaw5+HFdDiuy02rvukSwcuEG6qa+NiGePYbbbq7NowEBeusYsjupgEjy0Fq8
pzKgh+cUoqsDaEq4EU/fY9MryCJsNGDx0YI3wXeeasI2zQ09phk5HUHwow2MC0JvvRssy93phMfK
Dp32NSfpl3YBmonO5G9K0CdRZcAqsykguTr3yp0V2jUsqFHvlQaSNAHI3dc2QWKpnptbWJqy50hu
fjOVyPeykOmZi1K8qHYojoZnX/vzFrQ5OQL7NU0SIHId7eI6qmNmB8utAn0eOeXq7p3QW24Tvup+
NvV6oCxoYwts7C5ZhyVqxgUGqLKmB0RZPnyVGYeeBMm/S+v4sWGiqVVNuN7LBb2HxM7vCpLqg19q
Y9t0yn8J1io5NNTb55Zx75Wr62znKlk2wbxScDhEhro5S1Fsx3rPVVOmN2vpJg+6q7tYeyw8EDYY
UNaXmbwZleU8ArMEUIah6ZiCvGb/z9MvC4CUvTUkGGLgexEYO71Prs8eXV8zXepEgDIp+sPABbUh
bG88J2gIG7kIcesDbaGwqIOb3hzry0CiHhs24TJSVab6sFh4DOrK7Xku6npvdcyo/FTLd7viY6oJ
WwdnKFzCDMbPhCzMDddA9dH4Xr+ru+qx0+6drZcQ4nNWxsEg89ue/TvYmpN972ftvYIx4G88SNUn
U2UjLNTUFKimwsh2Qxu8+kpY0SrkezCqyDbzITaH9YeW673Mko+iL6vfoEolzBxBJvlsxuNMdt3G
bxXcFn/+NMmpPAbsfW+LFt6hY1cBgaBG/Yz8nMYDkxtSEptiC6FaswWk5WXxDPaOYP3tUh+6Li/7
12JnYFRtHBHcfj+JEOTTreW0tQYa15FQuBOTrYcC2x3DkRX2OdBa3tXBnyEeGPl2zMiuKMfSe+7s
zj6pmtPKrafDMrfjo7XOxq6Uf0Dxrpx5qtkX7nJPPyQOdNo6Etc8orFUb3mW3rmV5knu+ol2zJ/f
ht4Uf4ueoRfvXBM8FkjNZzs37MfMlSxUOmP12nWpe58MnbmBOz1vdNPlYEo7bO2F5Z+YlFi30qMj
VqZIMBuF7/243jqZe05chPsgKVVczHa6K5S/nBOQ6fFELstLxXzhxqQ0/ZuPOYMjg6QqPSzhhpT7
m0LlL3xmEkBgA8HHapkfheN2qnwUaDW8LkPwREF2T3gAfbJlA0gqn4eqzo+4d0VUGVOtN4lH7u+a
cNXME2OHxbmlTRk2vCw3FedLMuX1dp3W8tj1vJ8bYYr8ZpRGfzFY4mHAUM/3Qxksn2J2rkVGZ0VD
DoIkIcm1Vd5O9uElHCE1FDVA0lwnI//Gg380Lv6O8sncpplkuh2O2SsxprGZB5cB6DKEUv+dTOUX
kuvmV4fH9SAt1V38KvOfme3LHcG5wx48lb3pqgT+tevFyTjuVR9Uf8d0tOSmE6CVB4BQp8wvCXas
B/PgKodkSBG0m3Tx53QzQWqqyYHFgz01zoNBaKZZB8HWqSFYGSSinAzQ9YeJBj5WhMHumFg1MQGi
7qHqGoJIusrbuUHdRKKtMqKC3SEmGlHE9eAukdXO1RtwNf80QgjfjBlMwLzOb1e7XzZC5DQNZnoy
mz5WXZ8duHimXc363WXMC+OBbMf8xcn51PlNh+fArsFQh6RmUrLeicCiSfQ8Xq+gIgCspnmkGvj2
BsUoWxE6SoV/x7nlxy2X5027uucxURdhSevSpC1uilp3G5pv4y5xli+9FFlUNRQpnjB1pOaq3Btu
oakA1m//OnbC3vckuhFYLOmzGxF0ToyQJMnX6L6trn03sqsP0ZS3esbbh75BdGZnPcxldbadhECC
1HldK0FOSwPIwBaXdmI7yO7HS9d1JE/ymGz63r70ys3heel+W2jr2+Fqa2eSdFFxKBi1QW8wfmrG
Jw41qDUnD64X0qWv1XIwq06++YKBdd7W2V1DQ3Ekndc+kyLnRYMIfJjHIatnTXYSq33ye0Rc29q3
jre3GHMKq33JWju4D+oecIhtBqc2HEgmBvglZ4JqkRU013JgxqC6x53ph0eZqXmbZQRmi4Kn2YQ/
+YCjNP+2xoFEZfOFJ4Ir0JCSdNZBbCzbPEwDsViE1FDrHXxdXsjO/AJLeYLzeNteoYGVMZ/l+tCv
fizMeS8z2aJHTNg7PKChgQe6G3bEobXXKiI6d3NNhqXue8cP/OTIOoz1wkm/VI96TU5BYBQHkYXg
kykzH8pi3UI9Pw9ccMMQ7BbMwGm96i0MXQkFsrvLG+fSGbV9EtX4glp6T5jOmSTph77nt1+7CesB
hecCVV2ng9bTfYr3iZxROcaLJ+v7ogjVDi68fgpSnxG4XN/T2m520vjqmvxrdRjku8QbRL6HEtIW
E4uii5C7AFbbH69aT2rR+pBlSb6ROY9KRpnWKljsDQiu/LlE5OoG8VK6ddz2cCdno/4QRfuT9iXW
aS4LSPXWdQ3zIrnoDSGtG6NOH9FUoIquD3ZnVkfb7qp4sFHP1nYBhFllr7Mx/ubaOThANKImnGmA
ukfGBcU+96cgDtY626SzvtDTXUqYKnG9WocZ4yuJ8UkWiT4sbuCRGrci49u3pnXr5ua5xbrM0VMV
EWDs8GklIhfjEJ+ZheAwJwR1rAPBwW3rbckyevLGpY5GCUguCasYxs7GmbLmQLwudli78hk61uWm
LsfhrQ36ZetmCXEGPVDy1jwIc31njcrcThZlEjXeeJjTniTsEmhutcw3DZwkLEJ/Onc4UEgaG5tG
fi3zb78L9Qle6MjgqztA/dzXjfzIW3mhPz97C3d/MmTNc2I551b8Ba/1pszu5Jhp3M13lAbxNWGT
t6uQZwKTsQEzi6evmcxphYbXy7far7/7ieMitIpd50hSpAdxdudAn4KBIZ+dtg5pyeqR4S2c5s55
Lhipb7ppPfVDN2BJZe/ZsCYD0Mn0QVI6IWnOcFM06J/ecO8u6tSr9INhpwKL8hXWitkX4cP45NtN
Z1UXs6Wl7qRlHbPOHqLJuSmSLo21ZJtFj/adbeCvTzuru55N+bEdWc4I17cqNPuNOzX7BSdLTZBV
NCKeRcJtWp4z2z2ta7pL0ydSTM6WcW9N9LVz8Mlxf5M4P1NfNht81FR74zrczKJk3FrOP6kbktOt
OCIW1/gtHOMAL6g9spRypOWpj1i7crSVsfwzJao0TtoiH3nPPkzO5HpNRRdjBCuRsEuvoJB3RlLm
y5fGCJktQwdIOTLFHGJeE91nb09/ewMtClnTechs/ZJcX1U/hMg6esI6KAu+Kkx1jZWnCZnI6kT+
FGysG+14u3S06FVLBUG7Xzwz0P8xSqM5GKyRtn5mx2A4HsyZ9tf2wDBK9jIz0/S2jvY/mIX7sd1Y
v30ZPvr4Ba2aNLg0K4eIeWa7dRJV7dvkj9QzHQ8UbYOgbSaPxdtiySByy+qmDi8Yxs3I1Hpb9Lyz
hu5TEou9RwNNS5fNz0j9Z9qEmonEaqlka0xxi4nUY7o7A4+6MYiGtG//XI5mpFKaq3XKSnZyqrPm
I9ILrG9TnovRPAsQ7HAvTH3IS/Ppep3Z7Xweza6+m/35kd2YbeYMe+GObyKUhHOLIfxLtOfe9Lnw
EhohRPDvtLJEPE3LT170G7PymEAHqoi6ng21hewzo7wPoDKaLS1349QCFXI+536y04HKt0uSH6rG
SMjvqbMbT9r5PrSH16nvRLT49Q2iZskxhC7iaJJMEgpqpjN/VIn7beRuXZEpxrQLyFDLPxh1MRvz
s4IoPJS1cWzjHvixr3S9BV+/cPZUT8ZcPJuew+fT3zoejoik+Rx4PqO+HZ6DHgBCVo8r66XrZ2uF
f0pZfNph/wdRcd0agd1EVj3XEJFCPzJy9TSu9iU3/1puJxiTevnBxUZ9GSe49mt6JTLWofsyU6xv
nT47WcThxXWAipEbTvu4tKBpmwECvRxonTKp0ZoZiSc5OpFhteVfOXde1JTmW6ONITZykCztAnLT
W3GjtQ4XlLDr5nHMaJxSejV6yaV7owt8TIiN2heNg6dTkObv14t7CBKji6TQTWS6cHT9Ub+CM+tv
zUQm2zWw8J569bCTczE/lW5bvGY6ZzDsZv1TIBjFETY/3SD1+VuDoPwnMWrx0Kjxo83chfojsEg4
yNR6T2J/ckNr4z5VhjSfuQmcR5EqijQxPyToBET8dMHOtuF28osR7+aq272o+prPmrM8MSfnsW3q
aftPqRq2RerErPaMl4Yr8GLJGvtgv6hnZ1Hu1vPyRxWMZKWQQEugflfHqzWGDxOU+bPd1pwkRE8B
VZBf7K7W+4oiOfLXiewCC90Ky4G9R1RY0Jq99LC21fPSyoGT29EPgKBbqsO62IQjAX2ZYvidlgQs
GP2NpjQ4+42QkcGiwkGR9B0XFnjqZGjmwzqpHfjpcrNkubH1Oyd958SGszb2n9NK2OZGDWgoIbu6
secpe2v6aXu2isY9GrNtb+VYLRHJC+eysvuozu3wtkxDm0lgMrJlwq7cc2a59cW2V0kgCTGUolge
7FEg+xcmG3aOlRPL6OVclAkheWXu3OFEmB+y1rjabcxfZ+D3VdSAC1ynLmPPGFAauxEIQmW8tTPa
wDSUHd0EqvwUJk8CECKjFQ7OJuL1cFpewXyJmS8YL8RkMFiaWWrmAYLOLHqvPIz22B4szcyA6aLv
xcB/1vOc8SHqxeuOaTLxJEOTSu3Y5YqP+96Vz3XRLyflgSIsJ2+6n8R15OBOIuqTsqaQMuTrNBKF
uS59+GBP0zPTBRN67rq6nOfJeFi1DG9nCL0XGwblLplLDATT1O21bNeHwJ7IkF88grFAyyc38zDn
R3+Wzlcr3TVek9C+yNzGjT+4iFiNe70UvCzbD5JWpEBU2yPzOvzOmso9SzeRjGGvzIbJr/4mvUsW
kAZmbm0wjgDXvTI//kxtUhz90LOPQ9uvx8ke3Qv50atHEmBefU+8Vnf85caNstZcX30NVb4oB3Wz
+L35KNRQfrqF7ZzmqaY7zZLmzQ0m5w/6mI/pBYpwjnQX4efirmBi6sYSTuANk880Arlj39ZBF0Ls
MCsmyD7DVMnK68Wu53mPAJZtGynYlyv6/tiNJeO8RQd7ZGfnratM617zSznaQz2cO6qb54JK/jEE
+fk31fYiWJWXTmxW5nDV2TDgW3ha5IBXxppaA8b7mN3PDM1+XSOr9tbKuDWaEzXpSCcFg+8yCetY
5UVJPkxrMMkfxoR+jmMGP3W+y0d8CBtrVOK06iK/nRux/nXWeuAd6Yjv1M341Zkt/YWqw0OxmJyM
hVT7NE3cH5768aKhOgNqVAFgmaGPAocHHpWpyhbm0Z73kdpZdtN1Qb0r9EqLbynydTdIsi57WWqY
sz0oI76HKfP7eOlld5mcObsfgItcRJ8acSWF2uYgIHO4OcB8yiHYt/ycmHEcgeGtnYOv0QWga/UM
ruU4XvMFqhUGiSJx/tP354Zyr1bLT1JiBkUoRCdN6/RLG2I6mqYjnkVb5j2ZMu6Vf97P6DUcvCjQ
zPiYBvim5gEIGQOqoP3NeXKtvO5vc8EvEx+cG3x5yKwP6KH1ly396VeFgEnyPGHAZgfe/dAJDvp2
Tn9n3y0e5VCJWIwOsl+STKcw49UrO4WSYzn5rnIpc1Ou+0vp9qzcLNO59J3uWPouXom58Nu3VXH5
hOWfLBVpf53cXMnL7RRNbUcea+gmh0IU2wlb+zaZF8VUyWBRQE0Bq+1Bdosu9lo03JwgqHlKzOSp
DPPmZe2WlL0MphpqW/WV/+2mQLR6g6+eTnN5Cm3O4bwYuh2EeOtSe4MZ2RNykCjx7SRMu79MI0xv
PTKDNmk7W0y7ZRch+4q70XEJNmm7D/DPbbfJaVM4GLPV+3GrUrPUxrAlz3WG/0qKhwmwxU06pUOx
aZBO7hVmvN3Y29lT3zcYA6SBRSDkb9Oxcd5f7dq7HrrNztF8T8aYgvhgSzXOwP1ujaKlXxfKOddB
kn3lBUqkmZVvqQK5AbrGNCKiwDwZt1bdforUV28TH8xWeDNXBFvFxKlh/Fk0Zhp4KnWxb7P+ayo6
iCpuBwVPzHs2pvv7op36iDrcPsA4BSPu+s6rKIb+4MqlQopzmE/NDeV+7y00OZ21M1UybIUu8Xd4
5RRVa4NHLc3Qwy0q2lYtn7a3+PvFnJIdUk5A/xyILQhHB8iHVeDBRzRew2nehYGBaDzBuenXwmfh
HoEoTQhetiZn2LSoN3+bBFfdVMIxGrH7bGTJJssaBtneScBjF9A2bqDCAMsaHCfd247LkylrL/b7
8NWTAa8Dl3T5kTldd6fm4NsfzO5iTyknQ1+bXC92+cLBr7dwVTbj8GwS/fTkLg3zgk45x2QU5cbN
RHFeGJRdapgsu6HWBmj17req/Ir4qaG6TFPeUuPmJHFO0/A04cpEXPemV29OclROE5GDYHDWkAum
NU6t+pvVLpbYSmzawYT33y8J37PJo7rz3O6Dd0Ac12aZY9q26jBXvflRQA87LdmEpixwLPVDar7k
nYF/s2geqcmaaJlsgOBJZtxBK5ljG2dpjC8NTk1dFmiNWGBlAnqHGEua67Tnx88xcnbu+jmm04oN
yHd4N7p6KzKltkPQ0bQ1TXiL1T/fDYKS2kDijhK//JsFTbDXIZOrLDOrg2NqXBH+2J997iKF3DbZ
Z62m/NLMrv0oIbwcZzUne8dI3qGL2fs5K4zLnI32V9J2/LEdlkshtHfMWM7eu6bMjkWnun2jdPoI
h8mlwpg841a2eoLg4ujvocoXxc/mPoWz3ZIyrFdcNZls9iJZ0fI7/R1A4zKvLf99WuZLg7wcWBcv
FXm0eMhSLWjKk4vFp4mrfuy+CpXM/ApHmokyDL+L0arPZe/696RzYscvjPcxXcrL0KJN2q5dbduE
qZMh9HAyWdnbM/pbbtfcGOO0qutoWIf13UkzEWeVcCLHXfqnqgu753aqut3UOe6RIE4bMG1efsip
3uFz2+hOaeYnWeRKrBaGOT4yTWcW3jtgfo2uvUtmq9hKGy7YBlWbr61UFw1Vxplo2XeoQH9TRLut
q6XeNVmL/7c6oobHU7Bk4N77+tQA+0P7MvWzLpd2a+hFPssVq5hI7fE7YFDF5G3tTu3SeFuxJPwx
lcgQFBJqA0LrlX/anzwu3gN5zt8Z3kk+z0Hv/USWXytpeC+TWww7Dobk0o06O9eYPomZcMKtv7Ls
sFjF8GVhrvg03D7weXP6JK60+TryU+35dN3HJFXdU+gHbbZpulFuW7W2cTL3cQrybbvUVXK2NAFj
9mAvT6xHLiTHuU4slrJ+6KwGA1QBko60iSC/S8PAOxCCRgHeWeMJ98L8uHqtAme/DLG22/CmR5l6
o1+mzcxcp/o25oxFu6ShGWpQdA/haA+X3NLLHW30i3CqZU+EqkdocDq2l9SaXpqV5tZuVzCVTvCl
pWefO1KwscIwXUZ9LNAj8UKyY/hIcs6nB1QqSNKceQCATVpSbIST30y/pr2i/xTVuHCo1kNMwwrr
KKPRIKPP/GOLxNlXysuPbhM2LLShGyYbO02dNpK9DYS3gj+8KUtlHBYvLQ6B44tbI6s/jWnB+bmS
THfwQ6kulVzwRQXsN4qmz5GXmxoR1ntwCl/eW4lC5hKye1j6dX6Wgmi6BsmORTtk86wqpn2RG5/l
HOQRTizv4DXoJ8U1MXJPVmJ6LgMvi1FGndhJORyIGtXtLa7ll8Xw1L5zm/JYk5YZ6XplfXv1Pjz8
K2dZaecd3H2FhUdnu3BOXv1y/iOJ7IuLqnK3uCJYAVQ8Ul3iJI+qCA6mdztBxM582XwafiVv26Cr
H73O56IMuhgHi7VK2E1ptpJMj9c9RcDY+KVxtwIyY5zv/Gk4kCNu998c8NXg7dP2wXSgaNuD6m99
dhLX0U+3icCTGKRZeGOWy5/esurYajQT3z4PuLvGmtuW4V1ZCfqcunKCb3h5jMcGgaUqW11/CxKu
382yJY2PYcV28LB+9iEePPar3nWvyogWgKgdMxFGjNXXf/I5Au/svsjuW2wQH7lU66+9qPrZNnFj
iGG0HnF3FBxEY83Q3RAbI9X5m2f0LHvi9oOUh7UxxmqPN9OwD8loNCcjpA3c1p5dPgzljKGIwW2L
9peI9k9osxWLZwcKJE6sg4UOiztbEpGtXEiddmlFuF+5Pibl7hc2UtG5jOY+Yz53nENbHhaV8Dhn
Vn8hDfwrwJgbjVU6H8tysiFOjpAldZpOTyPGuz2OL26sqUy2IV7E59ZUZUxpvxyaJE8ji4H7JZNm
GuGdYOyj6XJ8RJXNP9G0icFswuqG8miZFpXykDBuE4DPhk2xGuHdNFOOT2ke7kPcdn9blFaa8hW7
kw2Pq9eyfm19V2FABFG4RqMZ5rHnt/ae5QEzOGdBgYhX0mHcFEsP94E9S4nnxvcepBi4LIl2GOgp
fnuG+bejm8s8Tn0d/Io6wKg24t5J0EX3SbX6tyYLOBRUsn6aIOERex8ymxzy5U+IIfWkDLYIm4Ih
ovbYwgErmL9o7FOMpfR0HroGO0QSKhh3HblaFkwgfhCMv8YSdjc9hlUG8jmmg7QUj8KsMJYY2t7k
M54+ShVz39iQDkM/2zND5YumOMfXTP8lSqT6E5rzcEsnnryAmF/3YbuqkwIkyYUmaU0antBO+suB
vsiOLKfqTuFYy3ikPXpdJZRUVmkGLiKLDE2ojydfFf1JQxfl4MtxdMy2p/dBUaW3dVKHX1oz2+v8
PtmKau4OWUE5o7SaYVagc5zWSdsHNjU01atPQRPSqGULJsq5SNecIXHQfnSeu25nDsONn8v5IiT7
iZREfnbwqB/gJKBxOpbEb5R5w89gG7OM3F6pd4bW1ePcY/5Q0kjOLalHW+Gg+K5WKp+Gepwu84ib
kixRVmUqOhNn0CFKWOk/Cit7ysw22Zt1jipXWR/YacY8KrgNA6dLDhhl1b6GdnccGoGPy02dfKNS
331y0qC9LPjmePi7Imp5kZjweCHvOrpWlvjM8+H0bSaSg994y/PbxMV9SqtcvcKsRkGwpysnVQR9
tg1HZ7qz2yT9TPn/UR5oeuOc21M1CekdixxPUDfzbU8y8LYJ0yYmcjKNSo/ZRkogG0FWHLpM7Z88
HO0xsZmoials//SQMmgI8umQ4teOLGMZz9paWVqXU3Gsw6DfyTWcf4WX8C6EXKF77p8mUtzlSKwT
EA2j16yi9PmabtnC4WDuZcnAJl3e+oCNd6bE36s5jlvt4K80nXTJIuLajYPrt58APxEvsRltse/Y
lJ1lOrEaAnaDaSmbHaKd/07e2mzSAhF0FDqL80lm+5Y38NbMV5aMRnN4Rzgutwqm8HalZT2aS+Cf
yibI8RMk9WdRlB/aMhl3ZhwirmCXI1HLh2GolY0Y18MS3htRg6H3sWBxgc35kld58YRX4CGBUeOn
I6+D2/7/UOWfVcV///XKWftWzcIOUjb8gzv/X3/a/6jbr+qn/9//0r/9m/6///O/0x91ZeD92x+2
NbOo5QFCyfL404/lv77+f/zN/9f/+Z9+/vkqz0vz89/+Mw7merh+tVSq+t+oZ9fQhv8JZPq/0PjW
r+qPbMef/+Mf/QuV5prQ5IXtmD5AauGY1ySof8H4YKjZlg2Hz4eTxlkX8n/+A5VmWOZ/cYUZmOzh
XHnW7jUY5n9QdyY9diNZlv4rjVoXA2YcjYuqBck3+iwf5NKGkFxyzvPMX98fFYlKyRUttXbdQAKZ
kQo5/fGRZnbvPec7/8pK03SC+mzFWFm6tDYkeok/SZPf/LL/tuDxYwzHERa9LptkeoNr/ejyQ/3B
BNrKJg9eOfYlrbIui0Gld43dEU353a25/fun/q9yKG6rhIzC//oP+x+uJR3i111TmErIzQ39naMQ
uRsigJzgSeWO4eiHHAwkow8jfumgyV4YKot+lwj+o3nx28dThiWlq0xD8A28MTFuXpw0pTfjafbE
CdlYNBrAcfIbyM4/fDBklC5ReLruILl942TNiWBsQosc0Dhyy/jkWJKuv1DWsI/1UlneZBE+9Rs3
9z98ccoVwrXIUTQdHocfb2ZM3o2D/mBiD0Y+FJlLEfo5gvSRY9rwO0rxP31AVzhKt9EPGnCofrxY
GuKnouyevLEr62u419YXs5qaY6ON9XlIWngTv35Utu/l+8fSsBziJoGOWzwmvD9v6C48kGKsMtw4
4xRfiG75PNMUvsC68cT8yr0sSvsibrrdry/69mHZLkq+Olc0uaYl3rwLmDjmyp7T2ZtTuVDLYWHp
8ir/zcPy81WUEMIxLdvUefHfovzHpqYmFYz3Gg7d14lTJ1dN53z+9Ud5+3QY8CaRv9iGroRDJPGb
535eSrXWQIK92pLtoztly22m29WJqMHi+MeXcnSLF5oGpPXz58Fum8bphAQsjTKx+sSsTxZd2WV6
RulAcfDrq21P2o8PBuGlrFfkTjomi8ibB2NKqqaocPV4GsF6x9RdwvdxPQ7v2yaNrgq5oAO2scD+
5mV7+/xzO5WNrN1VOjf1ZxBebzdNrdBM59Lu75JwZcCr3PLSIGjdX5ZSWL95/v/hIcHirBNiKdjH
TWv78++WyjlVjRJFtXpJ2KidmxjhUSGcP/z6Zv7zVUh7NVgf9Z9e68QyOVMWHBwNnUZKn0q6Da4R
/vnNc4WkA2Uoy2Cv03/8LGG+OvEqutWbWr05VBm9r3Dz0uiJ07zGQ9nc/vpT/bx2KFfqLuvH9sGk
enPvlrazi6qGnGcZ65G7jH1qdRuOqsNzXeAbVm1PHSl/Ayf+hzfO1bdIXVMih+C9+/FT2qbQC/T0
K/Ub+IJ2sCqsDrZ75JQ5PP76A/70tW1rlG7ZG1lW6eJbWtx3D0dj19qQGzjYUIZ0V9MapYeybP4s
gExJlnmCXfkvx5H8IPfNbVw1QrVNWRhettBA9zQ0bEzye3n/hx9mW6WEsT3l7NDu29idtMH+qPoM
MKxdV549uYodWv8dbOCnW+Zy8CCvVm4btO2I7QX/7pa55BM4mclDzmBPC0hDjf2uKp3g15/lp2eA
NxabmyB7mZPUt1jc76+yWFIfaUTxxZhKO7fZut4y05qxk3Tp/teX+vkDbZdyTaU4UOn6t3iP7z6Q
IK1gQcpLgW7FWBwwywjztDDo/F3o17ag/rDgupbDgcXa1lrH4Cj6450DlzRUvb5+k6iHkjV96ZHu
mgUFhu4sqMHoW1KH242Dy1Qz5wxz8ZSq+Y8/LzHpvFnSkoKv0HnzBfK+GqCnHIduwDhH5yWsXcGU
pKir32wwP3+Htu7IbfXgoMp13rzHWpgW0D1dx8uZuNLIbhzK3XU4Rpse4U+/Q5sLmBbZvjCnjbcY
OHuVFnbtWXndiJ/N0cwSGwWNqD++CnFTFBkOV2Gt3z7wd08KvVJ7MvKFgagqI2pKA0XWMMW/uW3u
N/LO9w+KooYh85lPJNhMkCv/eB0LHsCKpjXyUwrCeZezf3U7McXNF4eWFqPHLsENSQHM+RQLQR3a
cCta+guHiLZgSYewc4q9PjMt27UatazXIueUgR4WmbgkrWH9wnwMI5WXLlmLiTivUkBNm4YBf7Jo
7yODun0fshu3u5WpdImdP5JZexbIMkPT62KjyZMzfUqHTvNCD9xyvKmKM9O9ZpGOFnVqcL0mdziA
zHE/dahdacTrDNXuGH8txH3yx+ZuLctB3jlOwnxU1imWSKfOXBeanbU4h8VIW8Ix065+suJKHIxq
zAr8eG1X34TYppwPcTstOdmRBV0l03Adyx9H0qV9gcafEX/iypK5s1VBl+6WNbvTQjNp9rLT5vmS
8zbiKIRqA/Odckpr9zCWU4Hk3ZRIFM9IkioHmYqeWO+qbibZJQYybfrGCqvgLisQ6AaZHjZ3qVwl
Vvxkm6DQLZhWL+s4XHlDpmprP1gdXhE9CiNxpsWTGY8oruM18uu5ZTKSx6aNqkKVhrF1NQiGksIa
0N+WqumPrTk6mKMldECvtafoY5ZOKvKTltR3IAwyeWS2pa0nprQaupglNWMfh0eV3DpLbD+qWM+X
Y7WqfALo4BivazfiUMlpcLmRlzsV2VfTuLRt0CX4EhFbDPEdzE2nQgcWFzKgc5eXnEP56XexRio4
e5c9pZ4B22nFlmbPWO6GghiBLEbxfS5rHU5zMxj2A325bjmh0imtkMWsIJxnR1M1NaNgEXnUD8E0
d7H2WaXtYBr+aoi5u25Ts2gvJoy5xq5Godh+SYplPbXGwpzSqHMYhKUNI8UzWasrb0WioBv7uVB9
e1/3zZB8XlqrNgwfizY6lp1F/pPRHTPb1fQo6MJK6AxOCoyj4y5qcndyAvy8YvziwtPoL2kl5t3X
AcFKDQ4n6130q+ZiyGtRqDI+dzXuvd3Y2thJ+CW6l0woBGOh60BCK0iI1Tq7k55LZp92EUH5Y7jL
AbuobhupSUR7Y2cwo1zBtPGtDq3maieXXLXxs6AFXB6iAbxAoKNgA1qYWZuiuUr7KXBTjKheK9ZI
+S2G6fnUQvZxaNgmTYSJwHAACfbu6CJQiuvugEu0+qJ4qcZD3PMOv+DOj0169E150ePrRY8xY5vb
T6oeFayCTIrdwsszgUC0xut+MqLogrYnFG2ybjN5SKo51oJYI5B0J404moMVkzdWZDdESSBDlGe7
LLVhHDcGUTCHOA0L+q+mzQ42DzW3gbb0ypGkCm3yrif5tOSVGA8OP9IE/oxl0OucOM52ypzH6khs
3dYLNwBE06atQSuodAQIEXZO9nXtHYaR6FTxFdRFZcqjNUzl9MHKzKY7xVQ87jHR2sK4qDumk7eD
GzHH6xGaadwr1xpOtsrVeui7aEQCVcSttXfL3n1POC2GotrVop2ep9VXIYcuuorrZuHV7M0SW29Y
V/VuikyV3zetyimdIHptX9AwfTJHFw9DgT/vgRl3jhugpcPvZ7z+19lcTi3AGJUsR7SNRurjYNIt
L7Up+PHTxtIKyi5GsuDyNj5XDpnC3LO8uOuGthS0lHPtOluy5p6F39F9HHk0wA3gDED3SkTgjN9q
oFeQE6WvR2puD9EcYoFblUrrmyXUwV3hPrY7zGatVWxYGJw8OPlJtujLGX2lKeuG/II5bcPniM2K
0r0igeTScHsNN+3kJieGyo6JJBqxlb84elJ+6KMhTuGOru4HG5WI6etKTfZr0yyx8BTTsP7CwW6P
lQqRgg4cQRUatnQgBYEq89ymuS87i2mPQJzKJs5QVPRlM+xMfQBOhLJ5g2Wjhsd10BkaJg93ATHC
wLFfzzFvi9y36FyRag3l3J+bMcI1Mdu1VezgxRhI1QG+ME3K81R/7Pu2jYOZaFqSldnKF2xdBeXv
TFOIM4q9uBj7Sxo3u0yvnc8sa424wv4X7YfIMpl1jqoW+zoJrcyPncp0Po5pDqFv1gpYPMsQRTFC
IAkyhyxTmhI1oUVYzqKhqoLahEPg47a11p3bmtHzgiJ7wh+E/BLn5TjR064dI/e1aapaOnm6zUCG
UcuK3cJuv1Yavvsd8hvENTxQhIwvcIeO89hBFxoXWuVeNWVWtO/ZAz4mSzvdpzLBeF4w/qx9EIna
DcppBypJnY4Ts2BnmwOko5ue84ypx0YiSmbWLrNN97g0GgZPzZyRwgbs61Uv8IQwfpCbtBKt6WeF
tnb0U9OY1A5lwcDabkdK8yYhOxW4teyGnS4Q0hwxaANpSHQ0u1h4tymhPuU6M+PRJdGDucJ71TPK
PiXEuA3QzWWBc5GhCX7hKlnQ5Je4PuyuFhge8CGofWWn+UWfW5pCDtyZT846lugQCAZuvC7KRRoY
47AIv8hwagdOXYEdWtfM4feJLelZWYrcu3Fs8tDTMnNJH89Xhr/dlFFxCsuunnW2Pl75EtePNzYA
Oug6NsaX2GlxAWmTQVurG0sCfxQ7gc7kZ2w0v13ZDBjQpojsCSEpPy0t8jdU7JV8GJGtshXkenNu
RUv6ttRShhJ2maKBisbOuTY6uao9vYVZcUDK4SU0dYQhYLB0sofrxsnSvY4CqbmNQtFEN5hZa5gv
EdHqhtemIzPBpkxXY6exvieo9ssqvmK2MQP1a6Z0vscOBfq1UibwDjM11xFXYJ+iPBYmzw6TPFte
hCiRsgtGOFr/UKZMfXnTNtHqGRtnVDNGjjvTIfvMCmexEmKfKPNUMRzsUc8aS2K9tBNHBfZXvXEi
DDpspBsrji5Q5tcabL2PHFv0KmjXrmsQO05hGIANGY4JG2J3gFdlW8ck0hhs1XnBUDiiOMT1DQuW
4XxVjjPO02x9brQlGs4tSLSei7WSrjAohDs1JI0bJKQN5Z6rxQlemtBGMoG6N6kCGj8tczzcM6MX
N6nO7W+4BTu+Gevcd0bXHYBc5HdCq4j1sFtrfV/FVlRxBm/wBkRta75ri2k8wyMyEkwD+nAZhYaZ
Yqlo7d43Nvw8kJaubXdTH7ojuiDdeF6obXncdHdAJBf2aNFdUaCDAYDWR0CI3FVn9NZ7RhPZX+j1
Q9dj8jl0/iKM5jY28cTSfGmZqtUdW6OnDaV2LfDm2jzyJVGtKdM2bJv0FCCFwfR5DkXMCqJpYbFg
DeaQ6OEPZlpcyBT9K5s6dOQGxr836kWP9yIPp/dNqkD/RJM+lV4NA+OBiV1OZKKUA9CxPCPfPEch
IXwOru24W3S4dscFsBCxOxjsHixNxzEFdwgiNcc+59aG+Q04J89hXEEdSp918teRhVjjbEDMysuj
XdbhwtUZznjNMKt3ctrok2aR5k2A6w9LIxC28Wve63aEI7XmNUybtGvx9AzohSLD6Z+6YYlfqqzd
XLNKurC8bWt6LdVSv7eT1D6aYchZSmSSaolaAEVHpGXd5UJARBlYrQYCQPT9JpBJaYLidXLqwrMp
hz5NeGMu1tKcMbpEKRjFGSLhLXbpon50yfwEChaTP+XFw0IabuOack9iiNBAC9mZvRcEBuCEKq0J
VW9VYqpCUsSuly3pejeUaYRlgM300tEQPpzjtNQeGztyxGOt9HDy2jYbb1bES7dzNwjQSuhe32H4
izEHiNHeu/EwXDZi3EJMrKVRrGp19RkJaXU7DpSMHLEzJv0dxinSK4cYt3+BvQCUk2aH4UE3h3Q+
pTaFxh09j+lr1JTla16POEwKFKTFLrHIBQ5cOZefZvJZgX/ilOjri0RaSE99eJHWGnmYpfLwjCxp
CM8JNWl7gY5ADz+AN8hQCYXuIvkFzVwQ9CCzIXtEpYsayOvKVsnSn4tl6W/iUst5JzUSd2GJlf2Y
2CyvLPJe0c6oxnA+9rs8L61xD84K7s7UW9Zz1KXjAz50msYIOnuDQM+yQlmPyYBZfj8r3JugCS/m
lTO776wrVQgva8IzJwbsPfNON/v4a9sAufTqSq2f5qYbvqRNj2iuwh8M3EJpgCjhfg0dBU+EY4kV
A8efHcbxvnCV6gFSFjb4kbbjALwWuvFUJYZ4GlMWb9baXBQHOHbDMS1LAz1OPovrEltEwddQY0R3
OKh/iXAeuwdyr7Ln2sqNOOhxMe3R9yeGb+ur+2zN6HNu9cyeMH0atmHVn6HfjPNDXjAj+5ghjZG7
TJuaZYdEEJhnNg/2Y1y3bhZUIzNQvGoOCTihUYzjPjLxPlwUzmA9mLY+gJzgJIjxZKSZ4N7BzIzT
i9LRUInaxCObO33sxIF+bPMChsNkabOZsaN7GcDFYwuaxx29Js7jFdjD2m+bGjfK2M2IvzDG29gv
E2xrmpzXhxV9/8fIdlEhVSCbnhHV2lcYjdAK4KBhp0igHzxNSYupEGgOps+Wh9/06J4ya1fEMuJz
dWihwYVo6z5o2jTKD6ipnAzl1li+FITHs/AxpJ0920onCazR6c4oaweIlSBVEAmoopDeNEA+1CaQ
YJeTVaETShf8tQemnxhGOWkM79quSCp2aUWYkOwKOIJVo7ns8Q0qwT6R2QF8aNZQPGtacqDrZ/BR
B2xPW66sfXScyUJ6ibNuI0sI2VxXIEE5davcdi6xfETPvAEV5gW7RtDvWIX+oFV2UbKEctb1OsT1
HN1yXqikGOY5cFYtfeLEt3D+jNlC/Ta0ePebyckiv0UakmNBBPHqZcodHH8czPbFwRjR4StwR9o8
jszyw8xWXQc8l6yG1exGcqdFhRsFeZSKzM+GJP/YTJutuFtMTtmrWHNgdGq9QXg1f22LZkX3NSdt
f57qcfzCcxkZO8Om0nxdl6xsDoKjsXYOZQIvb+jXmPH02Mr8qNqhh7LmUE36jVSDsafoFeIj6r0V
nJqRZs2uBavxeW4Slh0MF/I2D5OpOmVoTj8Y5mZEkSOky9Yz1mzRwiuN5Ey9uI+XweT9aoYlPUw1
J5LhWtQKLmnWrLoMqpVC9YW+QVp8FCkB5ZuLtesPXVTTpfIaUgP7h4xTXMO+N5Hf8ZxvKuN7ZooO
TnvQDxnvaWyJvHuXI9N0wb3OzFswZif1lQoxSExzpkHdLOdsI+Dhk8AhQbmSOHZyma0q/Go1Y/HK
2Xb4UI9urL8fw3rIX9OZw/fedjhBo96CbnBauhqLIPaeujnouerjBwi6uqAJ0KTv+6h/V2aLaqkh
Nm2XxaNhEKQRGKmGecRFWBnWln7kPn/sCnnZlO0Nku5Xl7D2IK6dL2Wuzx8gZ3W7QkXuwXamc7ed
OLUawWcBpymTk26+RMpc4ov/hCVIvnIJCSoG8FoGI0aFW80ujW5n6enAHlmbtAxTres/0JWwqGQc
OrAHvZusm/9UiLrbluqP+ryMiDaqUjEyJ0qHG7RK8p7CDASFGmJOpwsc0Nt6S7nEaMEO8euG7dsO
tHIcxUBEmoSnCcN6S0cu3dHiybQ16g8Q5yEdSn+uQ3BeQpv/sDdMXcjYhRESUgLbZWz2pmcL46Nf
6wkoG0QuLB/pHJj9Mv/hxJurMBERTLyZipCC8qZ3jzHO7Cs8gt5gOu2ZGqi8RNdi/OYqbxLNleQy
rkt9ztmcOaP+FvDvjJQCFNCoWGqQfPuZV66C7ZZgfXG6bLnGgaquS81YBQrM1rqO6hZbsWLbe01b
kgp/M1z9p69RCpuu+zb1NH9KeLZCU2oaXyOn5cGfehLUNdEJ3gztXzOLTQ6FqOlfyhr0UN9Lqt78
439fJS9t1VWv/VtR1fd/6b9v6q/lfd9+/dpffarf/pv/T8qvmDf9Qn71Ke+JKvhbyXX68l//IW3+
/b+VV9L8y2J8w+ASKRWEr20O/Lfyij+RygAjonO81rcJ5/8orwz7r00mxKhLJ/BeMD7+H+GVYf2l
BIxWJh88zd80Wd++kbff0L//+XstFJfi3fr3vISfL8CVG8xlmLtbgonSj++eAOKiRZmG5hQ7Cjam
nY6vcbAwitvDXVmzGi+f8ALdSpwIMSmUj0N16KmA7CW+EwMax5Ted3pJOYRI8p7gWtq2x1Y88Woc
N858Ukjaxey6aR6EDMIl/Jnet63ntb6izvC3S0/1gz4fek4z44VWv0Cbc6EYLsfo0Z7vRH5wWqR+
GBocPwYQ2xPMg8240gdKRpSaFVbi/GDX2CVQZsagz/i/HKjoNn7doghanB2CuXTSfs1B9reciATr
Jj3R3vxqVrewf7ykae/HMiXA5nVFNxK6zwvVjCyaz9D4YHEvJw1Lrsl8eIqOrQXkQRSAR1pvLoi6
+cwc1sdM6Tucv7WBsJ3ExovkVxNYtsXwRfai1/VlZd2LUD/E46fZqJ4sBdcynPbggDkjT3jTwyfO
G3vMFvuiii+iJkZOG+3lLE/U1dzEfj/JcV9xcOg15idOfZzwacj5lV7cAR9c7dwtAB2b0xiDqKo+
DBHqpAQxMfChDIFIe10kDWHCSO9pEEzhS0Hvh2Yle18uUPW/qPVBcz9Je/D71tjJgkj15TPGHq+P
kls3jB8GFe8y52i10Q6Y60F0iz87zyJZQVQ3/lBPO81kfbX6q3DsfATpIZS5OCXMSwbuRlBYiRSI
hpsZ5klCWxCT5T7DUDXExgGxv1/jQUaevXOAxBk4OzHzkNkBcn2ChYNNWkMzrZpd3Hwqc/g5KY9O
YvriYhrjcxJ3h3QlOGxI4dQkFzUswbW6xz09p19KUzEYixDNTmwtpxkdatt+FHMS6LgESmpgDoww
BJANR8ZhJhLXtqjhnci3qWNKfpQRdSe7O2iVQJxSHjBKA40aL5xoi24x/bpMDqu62fyUhrMjo9gr
9fwckeo0fsAfhPT1Ku9CPii/A2/CdsXI+iiHwa8gLBXwOhfQ6pCjhHFKkxdnnnZ1uyAVnAOmgWQZ
wpJvgGeK1tv8LHSlfWQz+64x9kzPjkCrtjwBfvuI1uccJNSxpfFSZMmxLKbIm8slyEvmApBc8WQi
cGCL3ZrhtBtaPri4HOV9ncFcCX8jRnA2Xc1PCwzDZR2NJ5zStzIRAzmfiyofJF3+mkwB1O3HjMP1
hJ3anoJVv41oxLtMWCEVXJrEAS8kTciRwd4677VwOlR5uKcvvR8NuR8jAMzmbcFE0XYZF2EBreXn
ksoCDIQK+q+xDredvwM2VXIEM5c8EFCDqIjbzPX08aKK360Nmhjo/3rsL/j1zIlxsPFxoVtjYO4V
T4QbUbTw1UMuGTk2zw3SnUvb/BLDmaHdcGF3F8i/grw7pfEnYzvzk56R4bx8yPklSkVPHeyAbd90
8bsCDKH1O8WUZDv55U19c5YZnIVhiclNpcwQZIxyouSoSo7HnHlF+XFhlFGKZ0bbqzrIpd0tTfGb
79X4p42DQ5utUMDpaHTeKD9xQmiK5HbSNaVDJYObIGbWAob0NkdMbn/Gy1B0zNmcHdR+oXxLf2eC
KdaeG+cEnTmrblgqhP4kkkveeo0xs3URKYyCQLAST9hHikkW05vvNuZ/HVG+3/C2G/PmaXQFfV/E
nPzm6Oh+3O4kT0wiXdT1rft56PNgEDaEwsslW39zf36Uf33bV7kQIh+DdqYp3bffUDQAhpkKSM+6
r0NPpCUT4Wo6JOoY/S6rXH3TnfzwsTiibzIpl6LGRN/DIeN7dcWkxKzpYUxZq12q0n4HtOZE8MiR
aeZxtMegBLkAZQjHuvFMri/7LxEmmxsc8AeV73RFboXXlxSpdNkeFedDit59BG+aQdp7gf0+Yp+P
NZu9szjmZXWfkuA3GU8xL++U9F80XK6s/76bN6dk3MA6rOYDxgNgTd2LxLhDs+12lUGnpqvZbs/z
jSnuGjXsDJ2ZzXIHVtyjDqIL+bpYht8aLiZ0uA50KBhzM6epSVpxfReKzFgYp0rMlzNSH1OylEzz
zmnzIwkhJE6wxjYn+FqBBuwzynfp+lpot7Sgzm18UJ3j81RgPZ+DfryWo6dXnRcVegDBibOKzkEc
92f4IPJTAkqXSBanvKuMhVW93k8JTQGHSAtug/OBgdl+qt9r1tO2DTttdrCW90gS6EcDKizWowss
ezTva2fxE+ZDi7iaGOfOyxcpLjPVBKBRvFh7WIj7gkCzqOIsip2dWszDoEG7r0p+cbgFhthpTQK5
/dOQAYZ1bhxMasXN2B8Hccr6dyM7h03fvdHeR9kYCOxv7ABF9b4f3KBRli+I/KYPxvDrcpJUvZmv
QRguKhBXCpdkvBxWYwlsRAwgYnYmh7ZenUkcIeRzZvVcNtU6s+TLxoT/YQOJXFENr8apX4sHRdJK
HDHJzkmXp0MZ5Iw5ZzMJup4atzoufHgjg+DP1rYOA4/Ui97w3ufyYpU7kKi+mxxjRq7MtdJQHpzl
JY2bIOXAY/CebHadiL1voHiPLuGyBJUZ70zOZlyujMFytOYJ/CNdr6fMWc+Tfda7Q2kcQAShAGCo
YD/JEAMNgBTHvu3pianVgXBHOxAtRjGnASGYB61sj0JDrZHbvmtfW8mXcAjvQOmFucU70x949OhL
7wv9WUmQxZD86yE6GrN5iGA8j9bFqDg8LlBZUvdkEYUzKdvLLPrwJFu2IcKJ7t2qw+I1HkdrvDJo
QJmOfZb1IYyQmpReowwmcFiO4l2qcsQxOCnDdxmfRGm3cSh9Odw1w8s0G5y+QA2KjVp4HheOBKRk
TOTjqQ5NEWweTrF68TpMNucREowq/V1J7xG/w0mizdfr1wrDav+uZrKcGsHEuxUa9PVMcJCZ8tzo
OWHGuTAKzEEeV5V+it1bjn+T+rpiz1dEszKfd1a2SPnUqJvBkoG1HplhXRQGm3gBY9/QHqzk/TA/
CAMkseLbmeL7LNe9dcSFWPbobG5CQOVO3R6H7kWr+L7M52mAywKrc5mmcxxG99uRcko72JQlJAp0
KzGupPql7N7XWX2EXqQt2Y1pEwg4fKDx9IjoL1g7iENNhBaCyc2RXleHP1U9jQ475QZkiV71mqOm
RSc7Af+B+RI8L4fuhQPp0gvmc9QW5KZMM4mbBENlvC9Qi43lHS4m2i7vHf0qYpntxvehtBEu8VxC
de6x0NES9kvF+EB/rsS5gyBs8c6PA4byE4xAL9QgTeu38piBwzPpDsdPjRafo441tsqe3AnsWpj7
KrF2WykxyPzGAQ5tNwuT9fXQoLeyyO406K7TowwKkLxazsQe9BveVTj0yo/sGS16wTz+BJ+BYT7N
JpvXuP0YtcveLQjwZIo7T09D+ijLV8iznKGxvdt54KLbDBfOTulT54jdWskgvc/nLxZlT1MB/AOc
zl2gk3DoF/QDCGysELxV3N5p3bsmW08EGiAIixn/mb6dHJMVxgsMiAj/KHNobzXmHaEdbA0dPbi8
zx/EdBG3PKX5aVQXjfZJMkDbfpW+6gOp3WbTRqNv/ChadjbzLw1bvoKVZFov02T5ikayJloG1kDw
aKXMNd103cOWuudB2secaiPmJAP7EDNHT7X5LrIsT3feW8t9AeNREXO6ZtU5VV8kXG2WvCGUF2zs
hyjZ+pZox3zns1rPIyoT04I8uiUkMuh9zMRxmGj7t4dsPI7iA3AfL+svmVFRgpUny7wBwzHrfjbd
tVqQjMcIz2h4NvtLY75fMq8JjzmnAtAJDmNVvS98wPGwKEXQaV+7+Tmk9uLs41p50GW0Y/WLOtv0
Loep+biWT/V2nSK/Ltr0owaIa7SajzYpJliW/fSpqbpAQTHkdA8N5aF1ostkoZDgoXVp7otU98pI
+MN8kwEgmSYwdQxcGBFea9Tf/dTsVwwGZIx/VMkxG3Xgec1FP6W7fN2b1LDZLhLzg6xOlX09Zh9G
56ME+SFb2zfla4FJc4HFjxWS6By0qzyn6x7kJg1xChMcuevHmQA6yOth6YcURJigjAEtULhTioyM
NghNHMUYGRaHBRxDGJnNnnsHTSFIgVraMPBQRXo6j+rMbGmldK1tLx2DGcYW0HG+6H7fMNt1xogI
jzNKo8CqD4z6CTx6XF3zTq+s3Yy8NSLZI2vH/awIU3GxirLUT9W4Xyiv4vp+xnA9NB5eMS8P60uZ
33fsyr1GXx7Vqus8U9xfG0jryuYxBF6oQS0zipNmklmi43LssleRkJDWk4pHTLELmr/ii/mgAVUk
YWtXQlOw8tnvRXnlFhtxj4U4A2McUs4/wGvxCwLW5gJdh0G9wmNd2yPpwZa/fX7YE7s6jjzAZJ4N
6qlqogOj0Qd8Kawm2yaXndeW17qfPKjTZNlu00+CDPUAAw2UfxiOUUBOwq7lYU/RcMzcXYNPaMFl
ZFhxpev1ziZRIGeLyUfL00b28zr3KvihpTjGRXruBfzlGpQS6Psl5yRXXRDGUxqVn2cmh5PJR9jg
F2K+1niXY/oqffgKujjo0LbEZRjAH5/dc21vidxbthyfZUvMWQ+RqUGiJCJat0iekRCXoNQU66VB
xY80+usId3cErpQV9aE16qPZ5ftCqOt4O6UY3Q1G5kejFkFiHuVS7BfiCeucp0eQchpVQYUMl/l/
kA1PhESB4kl3NsAMHNGjZgQYd65zompUVlzV/U3BcGIo2h3au446+pOeNtcE2530NiPGKe5R+XCQ
GL50LJmjnZ+HUZ4iO9orc6Jcbf25uSUifNcVULbs9eRyEI1dCvpoh47mi+HEgCwAtZYQroFqzjPa
4w4yM6KkHPQ0DmC0Aj6qqv3EPQLlgF5hz2LciwtDgJDTmBFoYOjtD4W6H3pzowGw0D7zNJuhjyrs
gEjeS3uAD5odZFEc5OHHDopdrBVHc6FUrtZgqp7IFdiXBt939biWjxQFet3txQqFOl9Zw/Zt/Qk/
/KEcr4pVe47a7DyY8qJJnyOSXDOOlBMI9uXKmInzdrv8RptIPTS609o3h0SfDhtexczPI0enokze
favq/qjzTAuQ/7xtJv/Qdv6/a04f/j+yBW9l5f+5L30YkvLrJyY0Xfdp+KE/vf29v/vTmjT+shl9
2y4GXB1nw2Z9+btBrUn7L0w3aKoNW/A/GMX+T4da6n9t9bMk48mVUhpbIf0vazCuYRd/C0ZeutrK
+SNf8NZ9/nddazH7xWKnKKGdzfGm3ta1c4PeXYYgZ4SGqM/u/jd555UkN5J16a30BlDmABzqNWTK
SC3IF1hmkYTWwh3Y0axjNjYfsqp7mFHszOHjb9Nt1lbWVUWIcLi495zvQP9HylaKfci/tK210T6Q
U49l+KfX9IsqwZtV9vi6PrYtigQuVg9z6ar85FYoypFQmTq5iqOtNKvLkX1HXJD72KoLNyGNMre2
HXCeVWBnz59c+n1d5e2R8bayV8GmjYvHPbr0BDUkV017NSK6Oi9SEGZg7Mt5hyY5fSC9jZ2wbVrE
Fkym6k5zDS2BaomrFMJUSt27T27nffnu7XYkbQHuyLFtzCFLJeqnN4HGFOjCFF8lZRRbKxzkFDM6
Or2Q+oiPR6GDA6Zjh0ekwhr5ZYc1pmjCpfoGwZf6YsLeL+nI/lp/fGO/GBk01yQD1kaVHNhHDswy
YDrTc3CIoUQq4Mc+kRvEZxQPBOfoia30XDfnkdVU9SeFnfdOpL9eiMRkwo+02NaPQ7OdiTjSuIqu
BIPgtXKG6lVX8IhDSydnuVmYTyNipmsjaKpH4VJy/vixl1//aGDSSMKuzxPjmXeOqm6FkPQxu+AA
fjB+TFzdv1q2Fe+iHtDTx1daSkb/uJKPsYuPABjscWMIO4VuZiM8hLEtHnyzgzBaDOYnF/nV49DK
Chy6T3Sbjw2maHqjCiXgAYwkHFIZ6QcdCbHtm75/+P3HwcVK0+zNrCiXcf7TOM5HC4m6nV0NtDfu
oaQ2VyjMm0+av796HB/zEQU/D4GKtwzany4ykE5gdXlyVaK1bjiLgAoTspG3adVP57//PJBMPdzi
i2Hx+LusFGyUMOEA3M4gQHpCQQCTDsPvteb/Gu3AXkDbOSi5HffoM+sDNXl9lvCysvk+LerooktA
GH38LEc987erACOwbJuvWTLXHBVLU9B4I0LiKxNFSrtKjLyiIuI1HMwlCP17wDpAAK3ZERuk6qik
IEQRBdPWluntx1Fgbfn4hn4x9h1MtJ5HOdVHOHr01KivKgdYyaHry/bUWpI64ihtth9fZHmoow+M
eRUmhG/hIffe8rx/Giwc4Zi6G/NgWShM0wFe/FCVT3Geveqg/cQW/IsHci2WT1rRgnr9cYq2R8wF
nld9oD8bnXpDOG0AxjifrRXva95vP6PrBowTrOkuFsmj4Z+WsQgQrh+CabTOis4lrbCtY9RwfrWm
eNiRZGdR+KggNa+sMHWeHXc2tq1M7QuNwfy09/zpcWzS8MlKIxqaCL41GRdpeutQBPpk6llu5uj1
M4kzopdGu8tW5f23KgerbmhaHVwLff+Mvv7VjZx61U4yoCsaiROhhHP78U/+i7Xj3TWPJqE+FnpI
e3lIaZaJdd3Tz0xGEGogCiCq2bUbLlxbJFCmQ1qL27nGzcc38KtxQEcCNa2JmRpv6fuHHuouSJhV
Dl6IN3I02u4STHTyyWAzl8c4frW+wIlpurhk0ai/vwonoYYqn+B4zCe/HTStetiAwnkwJzMtgFn2
Pe1KuyB8GZ+Az7HW9cutTAUpJIWdI1YZ0GRnn3zU5i8+OOgJJr03F3Molvz3tzWbFpuVRh4Yw/4m
bOkEmn2Sv6IJsrZz1iaPja1g0JERTk2wcPSzLh1zCyw+4a+C4HqURrlvCbbDuerMF/nCtfr453nb
Vx6/uYD9DN5VttvSPxog4+wEqgvEgchw8wxqKBW6PBvHsw469Enl6ORuaLvqi1vq6rxtVfIEVg9B
d9J0kwkVAtu1G7XWqa7L7KxEKXv/8f39avgscpGAkeMvkq33b9Cth05wXDgYrVPuuzKA4UucxuXH
F/nFz7S0zxZFisuvdbyIRhP4sCwaD0Vtjtmm6WXMcXTRuM5hL3dlqotPVu1fLT8oNCBPsK9Dd+Mv
y/rPM/E8KpNG0kGLoT8nF8xadxlWoNYl5wx8K2m7xiT1V+UV1UgFbTL2uKnHu3C28bp8/PC/eMN8
mBYfDyofwNVH+zsSmSo79lsQ9DDH52T4IUgG/mTrcNQ9fpunkdpxuiFm16E1efS8fUlwUhZ3VBAt
Z638NF/HbdfuwzBmE9bM3qksQey3qF1hpU3wEIoIfuUKwk9vwIPvgR22rfjkV/jF4sFNceIDkB4I
+3g5bMFjtyhqDirm3FBYJrKJ4TuNzVc03vjb5n3n2Z8tWL9620x3NgsiBW7rbWD89MNnUPE6p0Jr
olCsGnVLqkFKqZd2br/CHcl7ABM1TBatxplGH/OmPdw4U7/tzeorBqK/wWXvBHQ/d6d/eT/L5MTg
R/l83J2ebb/BCVkeMM+2pwz0chPgDv/kqf95kQBcF+vQ244A1df70U5mUavaqjkU2oofEpF09+YC
Z/3dcRw4HEMZXD5wCOnY7y9SmfSNG0cdikVObSuXciQ+i0+eZLnT97MlFwGpxbcLg4Kp4v1FSiOo
DMdVh14o667u55706BmVSzo6dEs+fqBfrB6cUmwPoQOPw6x0tF+YXJEqGbcHL1+OtOj8optYO8mj
Tc1u3irta5prqf2AaXKAmi+Tczqq9RfnDVLoikauARvToMt7jYNL9VOGYs7uarX55EaXKeLnt8L7
dhYGwlIyYbL+xxTiOOFkh9ahVSNpExked6rphJ9dOY6bEP8J5bxABRbAVHHVW25LDyE06ion/81B
sNwJJwcvgFgkEDIejbTMBpkZN9PBpTW7Zl9Kf04k4pMf5ng4cxHUtoI2G9MZRayjvfrk+5GBl/ag
SmoMuWOmV3IiC++Tl3pclXm7ynIKZjtD1uoxLosalIlJvDm4RSvzvY/O6SxRgU0QYZKuxOR6+1bF
N205xtcYl4zvfdAEZ4RIii+f3Mjy4Rz9uotc9N83EhwtEIlHKppV9YdEdt0ly0h53VhquBZCXTYG
TNwGDuRDZeKhmcrgjAzRcovc36T7HVn5urIMKCkf39Lygj+6o6MPQ08z7qWwPczKEA0VIvNbCGzg
RimX4PXMS1e9KZ1tlmFpwCf9u7PZ8sNYDupZao7mwtZ5PwcAT8W76HQHrzDVGu4DO2pMWJ9MNL96
xGWKQarryAChzfuLhLOU2CGaA1Y6PNWuxJAhON3Mqbnz0Wo+E+pQ7zX58+gOEvHJxf+xXC+PiGCd
GdtbCgv+0U+e09Kfg745dJ0vetq3lnVRgOS482OvOPUTz7kwWvQ3KwvPGYEBPvV1WCR29N0Z8dEj
6lBosWyzgrTx8S//yzsDysP3zUHZY7vy/r3Yadk7Zk4GhhUF5/NYsK1PxoUfG6bGM5MdQkMOIqdB
KWnLlyTJj02GvTwkRyjDA1oVdfPyyS0dH+uWl8WehtxfdlAO/3l/Sz0BDeSR9Yd+nAwQS1XcfTGT
ziOI208SrN9z0p9UzdQ1W021CMlz1ZfmRjajujOnhEgro06Caj1Lf2l6hUR/kjuKLtDIhTmeyaLJ
vn9yx7+Yr33ma2ZK5ki2P0cTGKuJqHRVHKC9RvPWzoCaEIKNJ3OTKG8hAGU9fu026uJm3fqecTUg
eOLXZms37j++l1/NpRQ8eIMQD32m7vcvr80HDXO5PphGQzuwpoW3d82cruDHl/nHhnv5kQIohyYL
FTsR9+h7yn2bnKVkeWQcZkiuivY1q2q9KMW1cVo2FSwpIMrA3xG7msUmJw4VcLhHnpews98uqnI7
gRQcDS1cwsuB9f1jQ0CJrNmHWu9PwUVUyvxmNOP4K1Qadffxk//iBQeSs71DSZVD1PHs7cWhzMLc
uKwmT5/KosAbmyHZ+/giy+0eTcjUIBdRP1MiBbVlCflpV+uxQw8Hy78E9C9PwlAPSIED+ybL6pZo
FTYFJx9f75+zI56dgDYQmzGIS8d7vXIOx4LNxmWXWN2zwF8o13OpyhoR1EB/2hZRi20SsD9xWqaa
vpVYZJJPFiHmm+OnZmdGHyrgWwICSe/k/VNzmor1MNSX4FpmlKhqRAaEw6t/JtUZJ6jdqweioehP
xEQ+6T8lYjVSYpqm764xrEl7FUUydi7TIgwRxwVe2ZBfHAcDCXWLbN0yq9l4EkaHymxqcnFmDDYm
n2DoealD6yBigIUQjWvL7fXBnOvsDhJT8ydtAvyI8EVBSeAaQ5bjYY3GrK2NeER96RmvmPSzGxx6
mCJjVsg/+05Eh0rp6U/H7SK5rZocNI4CW3OikS7Zp1GR6e6yd0etds3gFH9OvZ0biDesOd1UdjHc
dpKwb8SYnDMg1lshobJeNIDFsKzsm1cC7sF/aRq3zTxW5Xq0OgRK8KXT0yyt1Je6tKdsk1jGXK0r
SAjNxoOW8tW0I1DSGNVpfEUzancm1KpZc3ErW1dClMOZJnEZoYm2h5O+pItlrgiy94LV1LgkGq20
GWCJDerABAXjgyNJsLYlfvJnn4kSzGnE6rGJW8k6wsFzKnd25uMQrILWL/YFKNYAqccYo4bh3/Ly
aFWyDhPzhKjCB/jkWs5l6LvoV6ZAJ2TAD0agr4OSnC077PjHA9n2pL7aofmjTBOhNr2tECaOMCdQ
AIWRalZimYxpz6sCj7bfzofCxrm8ZivXYBipTMvftGQo8ANmOaqE0OTTfOhBUlDikjK7t0anHTYQ
hrGCgO5nBx4qjp9oKlyHaMo+gtAw0g8LN3CkEE8VNsul5ebWjQvbwzyQ2w2QCzAxYrvC6cx8O3fD
0J5gMZy/EIsGx6i3YgwK5HyV4Tole61kcRriDq1KYn7vyMjjGGTor9Vg5fNZiYDTQFARtn9WbtbN
hyYh7WMNirzP11nUV3d9TmLgBuYUcdo99kLUpFjVr6feym6juWEEiSlvEOfAHi2xxmgsZFUbVNGG
FimjGkkuqjsbYS9J9w6Ejx1bT5NAJnAR5KLUFFjXo57Qqg3KnNDjBSFyirgwpH1h5RAJNnWVRi9Y
ynuxi+zSuyOsXBM5aLkF5gaSK3b0wTSpV+kSKak7n9VQZAlWerzc12Ooxhuzol+3Glju8d+Tm/DN
hWsO4GYMrG0xJ/g0wFkRFgLKNFdjd4KJJiaNyOGPIUMqxPYBKP7B9SaTmIGhje8TBBkX2K8M0kgj
9JkekJF4Vfj14J5WRtnfI65NrnQfIt9bcpTVqqF49NgDMiHzR8PX2Q6zkswhUdNFMGxGPfy1iv6W
6OH/TdHwP81u9za5/3dZw90LYO9/XSff2/b7v17Kb/+6XMjn9IR+lji8/Rl/SxycxU7HFE5hjRMi
klBWsL8lDvwtyXEOiQP7WOaH/wgcpPcH5k/OkywmzM4UGv4jcJDIIvDDItBldoGo6lq/gz7HcPd+
5YLWTclXsBOGT8v2/vgII1lJ4oST4z6eEa16VHW55q7pCsIY+gY43yxW6QyEPzd7AqHj255k17kM
/Z1PyAC57tF2aCfyGlKcbL1pf3UUk88gCC0qfXw3SXEuib8mlpisMXE3VPlX1eY/JDmIVJfOB9c4
izThXSNWwVWCW2pICTgP5KMfU+8kobvfWsOS9zA/MnGjwecvUmjthM6jGZc6ei06xIIJNKG1K31o
2bb3Opvd9yLDxxcCXds2o29sSRcj4luaoBLsgy3Lr4mwKGpnYkPaBog5B3l9bLdrVFzBOi/naiOs
bL6cp3kmOTe7bLVk/2Ir7iBJf/h6yVrIWhZup3nO6+JrUBVgV8KznpV5pdLwbALEaMZcHnfiq3Da
YF+ENmJws6z/ui0SfjAGNQSXjiXZC2n0EBhXuravWd2yLcG5X9XkHoC2CfLBkm9x6N9HkjuZha42
pYvBKOnFI1lR9TXodR9Wn5GvNVJsdKbkL3jpt1BHKWvoa1sQL0HeMRatejjIynwCXbrxMvV1dKfH
rls8iBmRw1MRvyoqsDPssXVotTXKuoSdQ+geurnYpnHbb4syR18wP820CtaWw2/Ehn7lDMPN0NfX
mWgI35l4nizAMKHYr+2tWXqL3rTVQ3+W++upQedZeP5zz8GsYoO/y0e6LhaGIkDBAonhF08AlFQG
lpEcbbRdJa9hp6dz38jrbTRYxpaUquwsrpoGsgTirnmSNy64HkgBpNqbhn3WdhoTRRj3tzT4+l2p
bXA9jq3P8nC67LuswgvWAsmKXRATM+iqkth0yyhGDmkd6tkSvpTB/mrriKG7DyfeTom4b0ulGAYc
tax1Dq5nRXD8WdoKwgZR4+uQlTGR9t7IR8pbRX+gfY23NWZo5sogCHRmsANvAZZpbhXWQxvBvsmP
Jc3y61xjYCAxdhc35hncm1tMgdee4NePm/66MA9TBEqqyb5+vH8+2rminQLWy8EjkA76GRrh73eu
Lku0jODy7P28RnFaOfsJ/o6T4DY1ZP7J4eBY2vTX1WixO5JODXPO0dXGwcQPjr5+T1eWzBeABq03
4GsEtJluIRcclKPWfQ8vKcm654+f9Pjg99fFmVRdpGMO7eijak0JHKyqHLQqbCtfgQ5UG5f9nYUJ
NZ0Vc83bD4FtLAhzfEzFhUFiyse3cFQfeLsDVGtM6QttAG71+5dNMZkzvGNGaLdHBN3FRRS7p01T
rCdJ1EmYffK633QYPx3GluvRzWK9gDfhoT5ZToQ/HcZKIqraMeTHDXGIr3p00vH02GZXfc0n3yrC
uoMuuJcZiYyxox5T6V729avVtCe5E62zHkdimOycHniOlI8UvDfFgOxyfCSFdDdY2YldU8oPmv38
zegBjjZgML2p3poz81E52DclFVKyyb3TukpeUiRjRtSdh5iLmY3w5cXfXZJTN8SbfAWU6ANdMy+m
Bq09Ny5X8dhv08bchH4MJzFWL40d3BdUEleZQJ5mtbOxHpX85jXtc9qxPZQsYft6MG9iKbtVHrTJ
Po9qonum+dFqmD596xEWxz0o9kfSnxlkrX+wHJ9Nvh+flcmwq2rjpEbF8NcB8bd2S/9/SkRptP33
vdTt//5flEjfb52QpPxbHepAG6DVi/KHihotlqUr99fOib+DuoaqJMduF7LEUjT5d26MJf7wF1o7
IjVr4YMvLdz/5MaYf1CrdYm1IDcB/JVt/87m6a3C+H8/LxQtJts5ifGRHh5iqOPPy/Ln3iWvqd2U
XhYbB/xyqsJmWbK4gut1vR1ZK5xFKLWkITGXwdivQmsy1LnZSrn4ot2ZU1kYpPPeIDeLYLC5DLpT
U1sGLqumT/MzzzSWLqDvpP1mYrG08X91aNY7ZCU4BNvYuqbMapSbIcbjvpKkP2ATLDySm2UaIGiH
6XsbdnOabWypnZY0j6BzKe4NhMJGyh5IOKyfu8Gt/kTJ7YEia6tvb7/pbw3+/2mHgGXQ/Pdxu0vK
nK3/zzv+5V/4a8Nvm38swSOA6T1GBm3O/+z3GZkg5BdhL+cAdj7LAvT3qPXEH2TnmEhukQl6VGMZ
6n8PWidAB43IlGUaBewbw+M3mBtHi6AnUDTTRcD3jpATge9xL2mQGUnkfWBs0tJzHhHWEhbodrID
pqVMxWRNxephmsjmBRY34JaqEhPcrphF9RQpnvv3yrFvN+SSNeNKqhd8sseyDhUhHetdMhLNZmQD
O8eucRtFNmsPyG/1MlkkuK4R6QFRCKkBACN27OopFGH2QiC59Zvl4bf7oRhOFhVR1/zPsRwQWiNo
I2cyNgIo4qtJew+iwaiwU2LUEeluQKTw1astvwGXYOBrKQ1t3rCeufUmQjMjPykuvj+gcT9MMUiV
OAm+7c+O45tEa5RhZHfOJmYDM23ITq2BBcCzB3Y5QMZa5WS8VzvScKEF5FllbtsgjPr9TwP8+q9J
7WdxAJPwT2Xd5S5YBwmoMJEKgi/yjnYSHXEUtl/79obNWfMkLR106zJr/QGg8GQFtJRVdOcaTpzs
8hK62cnvXn6BNzDdYwYwOfoetfl67EVTwPIObFlHmiOEo+Ra+m1ibcTgWpfEBWd6TRopAvU4L5Du
fHz9I1UZ8ByXPiG8RNumXM9/l/fz005KBbNdaeHN24yX9OKnHvwADOQAO4O2V89+Mvrzukwmq157
LmVSCjlefT/OijM0fJ7uy5gI+XcR5r8qNv7xMXNX7NrZTtu8HRLRmIR+vitHR16oAi226Fas50xU
rbVWdb8g+wthl5uomZpXAr/xIDZqGR9U5fLLjkIobiKPwvEnHzMsg+OBQrwbolVK8Xgw+MWOpcFz
Syux72oKlaWB8TURrSnWFDmUuKCj4483zAORSYCxHd1oMRV3QGDo3GrXoHblExX4aqsCRGXOZwEc
rx7J92iKzCHje066r/FUsvrhNDPMO2YnOLDjYEXzGZVNA2jG0JuPcEyjkCj3wUr2BBjEakPzxhhX
w2DF46YAPd+sc8DyXyDX4JMbTYrQisYlDHI2De5qdmq/2oDSk6SlGZB16dOBTcMESsjgk1uQb7ZJ
lwyVtfKqfrychp5AWdKNsbfOWuaIKdWMO60M0xpKDlZSrHvEMuK5D5QAzYXSz9oUyeDdFdSW/bXM
Jwcv3txTAaH4bcN6DmccY2PfhzQsnfBbGoTYEMHNAmXN4xInZTXUxpNpWB7CD7JGfoh8CN2N7JKl
+Q4Mjngf6fbRLhuj6Tqvw+pugPuDp90l+Jfbt7oel/4YagZtNdK3ngK89slMuNm+GKjl7IbeIiIC
QblJvkmysD2Uk6Ny6CJFeNA8ECh8EiRavGhjGIN90y4sGfo0braGKz9k5+FEUicOf5cC70hC4rSy
qdNe64aAhn1sUGLdWUML5RtvIxrN2LVhl6DRxaatwiCT63w25T0CyCTZTPYCR9WFgWPa4e/idiuy
odmiN0yuw9KkqNy4Wn53cLVw3iBCuG1tcEiuLv6ctSXP7KanICKM9qwMXZh4MzQ/0hsC8BTSazAq
mrLWzTrQeZnQ4ijxKULcb+vrvJhEQo1oDq2VrHtMnlNqgb3XFaE20uqc5ZwMExJkZ69O6QGZ00WU
zH/O/OFfaKyT3j1NEc0a6Ir4sKuBaGe8zDg26Ou6bhR1a21pq7/D1pITR+8eBlh/tHvSLzN2G72C
FAmBInAYwO3gitvY6BqAOxUk0JcoCfnse9/hSxHR98ydIFlHdiI2U6OvNDFMxcZUmd9tchrWC3vX
Hr1NGlmQN6uArM+oOBlnlwxQihx1oGAmprkXbhM0eGsRQsai11NhRm4avSNYT7trP7d3qte2fRpP
FYTKgJX0pGrptudlau+9uWbtgZHgXUkvq8+inoYj0yXlKREXe8MZH/K4gFpDueG0dpKenz8YsY/b
Vgmtw+wxbavsNpAdRSqyQB1YeXjr99osS7Wuc+uEz2CP5IrGSZlTkZNLrq94jMz4EnbP/MIsV9wo
6LAvmOxB41hlUdx2pITgJM2B8Y5a2tPeiQiHFr3xXOdiOoEfOuynQs1nBsGIK/6JyyorN31crApv
2RPR60ewBJqXeaFMZup3pETSUEr5k3LEiQ1SJpDhRY8rWCWI3JvpOUSvWO0yaxbhSafiSz1nX4ik
JxTVUrsu1XIVEEbdWNN+6lR/UsjuBAnk+ZiYNGBOyYAWlCFjdSLHvGlPiZY3mOB1dw1pxT9PdJYB
WnYEjHUxQk8RltqopCiMS+IeM9A35Ok+cBQ2eNVeq7fAWIu7CkQO9ihsrHVpYJ8vxkNInYIs1Ky7
kZnXnUSJFV5AyB+/YuW3X8iQdx/GoSDxuXGvg0GeBrl3mgTzNbPDhYBe2kfyPssydD5dMS02Zp/u
HHNFnJsvrEwkSjDjCQdpgxLJLgpjgpVj6kuFntY1zP+58A6dUfxJzsdejHH9bMXpfACLOaut4JTE
40qxGvXDaAcAXXQIvNcX3XDtBYPPEPWjvRHUm2RR9ZOuDuA0DE9g9PtnVZiviHPBEmZO5KwQKq4E
KOGEJtF2IpjFuuiqwAmfCnd0roM8anL2U9Zknc/EqIMTH6snWmjyzq3zdr43a0zqWpUlekLjpaSy
etU0TAYOavrksvczNXzLjdAsz0kVC+IDhbvces5tm6SSyKpYA/2xBuiQGpZxW9cxGBxjiKS7gxxG
eoDtasteyylLk30n3Ow773m4MBkEBHSMmT405mjhg9Xx5G0q+MhPASG2xd7jhecroSB3zKPpUefM
ZhbAMX4A2Bufj1Vd0OFKlgRx01X93o5Dle4QQyYdHUMFOgNbwElsJsK+VG5R/CjCwSWwXdhqA+q4
b0CvTPWLIGZnyzMrfxclkbNN6UXtaoMO1Jkb1SLY1G7i3zb+SFa7YWsbzkyc+BuiaBx6e0P1wx08
8GbGHE8PRj+MOYNvVD7QPD+4hs+lSXnOayA8RbsIQNqYkBq76tnXNDj/27Gra2hawOnOxlTMp7U/
D8/DbJpqNTeCtsToqfQ8GcIAnE7Xw8MbyC3iLBF13bktEyd60VPU059wYnXbls48bxph+5dDkMWn
1H582glBnwQ7H1dEf6KENTYrFs0GRU43aINNftGwOnPgqKtDZZvhMxWuGC87yRWg8nt2eBsHORL9
AyjQhy7N8HRPC/O4amT7LW2lTZJ5OzxVCfAGTE32TUtcKVh2EMwyNZv2HGYsEjY+Csh1LILJJsqy
DUlOFTR2d063VZ+QPpeHWSHofcbKuO6ydup2shMi2teGAlTduul3sl5nSC5EMAt7DoAYDTOIkd5h
CVQns3LZY9FtDmSxK3LXAZNA/9wia96x5SmT98TIX1SFHZSFNi+uI29ZlIlf24OW9QIIgWV2Uptx
f5EbejBBySY1nQ7Ca2t943hGvYu9ZX0yyIPajGkChDRK3UPl1BdW8zUfiMtJu7h46EkbOI8p5ctM
DjW2q3BbueN5Kkk68Q2ocLl3X47RSzDgzNcTvYTC3FmuS5B0dYXVsd7SS70YtLMlazvb6Xm+dec4
2iTxKE5rnKmbiE7BbUY206b1kVDM6Ytrk0y0MVzXyM/5wKyDZafiyYVtl27o+oriNK9lZJ6KLhPb
0elEfEYRxsvVyspSJh6ESd5MlN0QdOxQFejvJLpMclVVt7EjHXUtSlEE3wKHeAo4h2hCgh8mGzZx
leemGJ/M0IhA7ORz2Ox0rBrH3rllAc237ei/07M13BbQiW9YdHwiIQDrcORrnkXElmbZVsZ2tjM6
YxzAW8umUfs+TeEbSfpC6XcyuYAvFPir+tuWYDzYKbmXI/lIEkBGdR4jTDHi/DaU8COysqPdQpst
SOPoqdI6W/u9m19gGhW7obG6K0dl6X3dLRTCsCfEyYUi5SdhtptACFPpxcTYKV1/C5WCIRg0r01v
Fd90nTPt1rRLqMCVp+7oBTf4q4PLoK/JBBzrhWgBa8XWDfzqamLcx6HeplXnn/WBHL5PQxXzWDqB
5igHzSer+ycZu/TGSR6/C2qt1/NsHcjTQXpAhWI1laBVyiLqThAnghsk6yS6E0pbj7DYg5MhBm6j
HU/vOTPm5+gE1VUeh2B9FOIZp8TWkkTS3KsyGnezEBe2nMUVM7Rz47Cr2BA+kj0Hg9FcDYNbKjhd
oUFCu6VvXMcwV2nQPvZlB99BF+O269z6RHDLG7MT1alX2v15WrbdZiDn9AqdUrMVpX1SZ1GyZ4oy
vrSeOjAdgPkXTtohKuBQspnSjFMPUUzxE7Prue5JLcjh7Kx8WScFW9/+dUDNsukokqQeIltzIl8l
JoCKJlVM8syUvdRl/VCnqTxnzTrgZF9y3oVaCZBRtykpeDtj+UHcuvL2pIrIYd25yVPYhNemwVyv
A+hrJiYl21UesRHOPetRvKPZEN3UGuwGyLZsXdqye8kRz2xDMu72gWiyb34my7N4ybXxB7pp8RzS
2yXgBOlofSYbvzzPyYnf8AeRltv5JOSo3ljV8VA8tMmo90MwXGeVMg9+F7svxC9BIxorE5qhnb+y
7/pBf3i70Ac3wp/PbY2bSudjdx53w6mTJ94+QS77JariBwczzSoZ0ss8ImfG7Dt5V/hmyOGRnvXE
UawiUUBNq2zw/fOYU/IF6Spky1TRdClSYF2mNZzP2HN2Fkk+bP7NBQ6+HUcb+1WavZqp3FSCs2Mi
ivu2HO5bv6muAxpb97G2+f8dElhK036xpNoMOslRhyVXY13rXYvc6oK5EBLJDHl68gYcJrNxOtni
kfNijCWGH2jgUypqAKZusnES+TxHEdztwH6Ik3ntWNWlGwbJU5nLkyCILOA1TnXRmPJLo3toRWkb
XWKbh2M0aXZedffE99NvkRTARgzZfol2ajZ22Q9IgkLiiitg41KGK5gmT40eNzkil6Cx/LWvJPSs
iLeZJpyUHCN2KMjlN1FnJ1ttFtPGruW5awT3VUn1md5svgtqEV67JttgaJ+niIWaOysPH62gK05Q
BuMaAwO/R+1SIc8K860/TPnaIvVgN5LpQqO9qLZjm/VX9CcvnaIXa9rI0Q7FRHM+tz9snr5S3lfX
ML9lQXE/wMCHqOuf5RXC22hMzbXBfmutwaEThTCNX2OkDVvHlN8Aoq7LIDzoCHtt4IPBa31ZQo9s
NqMl2LCWZ/M0bPxmvgmJNLPLbDPkDkC+5txxBguKXGtz8LSH+jxLc9CyKjuRpEmCVupGgXlw5FdD
EX0dqIWLlJTuQwvZaw3Ivd2PYXNOplCz7VhLnV1VkDQUNVGbX85jvm/x5a2cCJmgEdL89poi/IF+
Huah3eYgLtvTBQxxLtsOmheZOed+Mt9QtytP8y5BfAH/tR+S6Npyg/XQo/Uys4mPAvi9DdKtTzL4
PYLYxam6mmEweVF/01A8oIOftGe6yOd9ksX2mQ2wc1XSrD61GnHbkXR341bz17lyH1XonUReeT/F
4xXoHyapciKk0uxP7LYJVlhq/SsTGRTasR/WPF1n9bTtjP40RapnqXnYaxKwTN2dcqi4oKXCRgN6
2o1vwZ8dmzNECBigHOsmbx/bKD/0+iRv8oep0pdxs8TzpLtafqer8mJYFWe+jr21cdlwDmnr4oqm
9WmriwUus0U9wPRiboPBKqDcjttKJfuwRCMw6v7bHPtfSNRcI0bmCMkBd3TUdrbPjXS+HGtqSExU
6BOpCpKW6wGOO0RJEMXfgnm0w6u2Ib/5nuIJ0rwaNHO5dnKg62vspYuSgvjIdJdX2pkuaphh8rST
sQ0qipVGn/Bi+nof/R/2zmS3biVb0+9yx0WDwS5IoKoGe3P36jtLnhCybLNvgj359PXRPplpyT5W
nUFNChfIQR5YNkUyGLHWv/5Gw6cdQAWss9gGQZKQxzPWuefcqWpauH5z3jWkSDUmCMHKnqfKO1dW
mbXnVRJZRPuU1eAZ8DwgPriryZKaerQnW1UfparK4DIcqtp4hH0r83s9JE8rXGl2yortIfIRcGmM
bbsXgZNfhCiUQ1+qNGoPbQ5XiZ+URlHRRDAP+hoHtHyElX6yQoLFNNU8WHb3hVWwXmrocR7u+xgP
7cAMcj8oQvN59DSegZ0P+QFQRlA7UlH4I7ZGz9UkjyhFqh0gCdYdQd9tchtTJhDXxg9yfAqtJsHa
o4k6Coq8vm6dydliNjxQMAdg23HrB2Q/nltmNFzyZRv7dHSyywrcE8K2ttEjvXjORFjcQcAMmUYn
aY21ZkikVajdW5prfTIofRL98xxHkJjm6LYeTGvhfWM9lJJyq7lx+8kJk5uk6qwMA5Huk6jw7mwQ
26A4vrYKx753hxjmi0wOPTCjJot9SxQwBobJczU00s+ZMm8nvLZXXiqukGmqzE/a6ptXpecDpeEN
zINksf9ujDsMLQ9d4WF+VGJWNbkpepVhVvtSmi1oV7yJEzyXE6sLj2GWklfYWukezQmtqtOCymjA
zYab21C02lJbj608Zm2nHYXEqM8MXzQWGaMFWubEuYpnMsbWASFeK7gZAZadnXdKHPdR79LDhFSM
E2TYJ0I8tekM2TWM65HUjiQ9xU6NA7pZXDV2VWFJgNk80StGs2qb7tRqZGOhj7tC6hjfOoQCrUYt
/xh21DoYMzYwOQBMu0zb9kV7VWlZcGH1nTpLK9ykkmLPto7Hoz3yHiDc4nueaN2xzJoZW8CoB4zU
FJZWGEYOfRpsoyKCNBkY8aOaa31PpjVhQm24quFfH2atnc7FYO5pdcedqEBuhcSmD4xHXskBgu+q
bhl5Zp5XX0xYtD5HrhFtasI0fNQ1eFKWvbnJLNVRKie22KUNQGrgcch7GNat1BR/TPq89/vClgPW
vZ25MVrjU0k0IegD3TLajsMsbTJHEofGzdZ8LzfknUl1gqmERgvfWsV95noR2WkWe/Lc30DFZveL
oRRFkWvt9db1Da0E48266VRRchGBpmlrqFAVMYXlcF4Gjb217ZlEt+jJDHMXAwMs3AE8G8KAGdkF
wLiXhL2lRyfpy10zodxxlTUSlI2OKACT3KVhpp2xDklmHDJUp8rA/qSe5C1ZgSGQnGNR8czZMyS1
69artzkjQih3g9Wv9SF3952Mur0xWp9sWs5Bx3YNIwv3lHlZ8rFp8eNXfXwRoGA9aokG+IkxK5Y8
6Zmm59qTCMxsi/HRUyajSxNL+b7oLiPgOFzc7WFnO9YJSggwf2iVu4q0GHswzIsqxyS1kzw1jOcm
DIOp66cEv35mAVCDCZfxIfo+ySG3j303QdP2sFcnb+fW6R3fzcEO45l2JnH40rFtDfe211xgrflV
Ge24lZy0AP2qWpmsDrKWSbi1okOAf9iKVhwLbhuXyjgrMK6lGQEbSk8LQI99ofNsT7ADaTJORRxf
TGWyVx7JUkYTeglmumYKQOLpZ+j8tzODEODJcBW5xXnuzvW2t4Z+W+QIgbKSlnaavY9qqi+H2nsw
q8EZ12kdxKegSEk26udwpyJsSkYGMLsisZ45cvAA9PqP08iY1sVIdkWpc0VaE/wWnke4tzQT29Qg
7De5JmEE6M5LX0zNSu+C7LNeR/gxIjrzHcPtN/Xk4R1elcsoJhAbaJxbWFnJzmrqaO8AqJ7n3ext
GodDecqck1nl1i4r+gNECEnyAMmq/QAbtB9abxNUwz0hhU+RK++MkqxgTUZ0+sl8TfbIprfwl+WD
pQBqxLDTnUEdc0fuUQ/bj1WqJVdtiRlnNZAV1c2fypI0J7JSvzgF5nLlNO1GS+RbDW+Ec2tskAZ4
ZbCxq2gHlqZfKLS0qxEUw69JAn0U2HRtGYsjSINXsqlMuZ6aSu6wAPEePHor35gxpTDRil2lRXAC
U7gctZlM1rZ3sCvU663n4pCbZ94xEtpTEsKNx2B7cQQMHrq8GUhzDPTwvuztywZoaaM6nOCFGah7
ZBfJUUUjs0I7xLY55YvbKjsbYIEt6gw3cTeFRvBlFxB8UEZme92SKry2vP5r3UvM1JM4Xnfkua5U
RX1EUKW6S4qupZgwvqXKwXO3bacVwUe+hPZOmVTop7yO70tXHXutv+qC4KwqB5MxiqvhQOF+VaFV
nypL3hvRfNDzGidYnHSDqj3kQypvm6z9Zop4X9Gi0qzg+NpUNjM1z7UpFiCPrMjc/KSBAq6KOexW
NnPvVWDbI3FiU3RuhH2zHd0gPw6OXRzcvpOYvwzrVMU30xg1G/jrsF1kH+8DR1FcMjki3ckPwc6Y
QY27qmi8I4rEdO+FEyahLU8BrgqrR7UNdtdlz2ZG+EfIqjXvtbA1ryiDrQera/gMAS6O1MiDb1LV
nOpEq5Vv2Rqp0j1dOyMedTLGmo2An6YEic5S9Cm4FXbZfRJ3+MOGFLAuO2XlDjeQccge1UyiD8oJ
p89W1JumjI1204WFtwcqOtKZpNt5JN7P5IVuHFNPcR3Eebgb52VO4ToXGP/GMD6DTTPq+tom/dBv
NQJbDbLgltC09JSReXZAvaHOdIoS37MT9Cxltse9PFkBytySARt+7WssZUONRFBrzKg4jbD4gtxN
nuTU3Lslcy9RZuDlGTnYciFL6A1wn9DKixQs2aciA0DL9OySzya8MRNz22u63BM7ax4HjVCNtAmv
HKvsGSPT0eC042Jmaka6r2vjuSh1dRyBUhfD7etu7jI/I1K9qHRKGQrPNYXCsSU/sWyT51ZMlwKh
WdDgBAzziAqeVnrs4y/MP+11nEUnS59A54aCKK2a+cTONr0X2Rr9uuuyrR5y9kpCGtckzs/7MPTa
A/GPySZxtIElUDBBQVJSP2ehHex60zkv3eo8dEpnT4NT3kO0RNTjZC+ZofWb2SXtYoiH9Hzyihs3
4Egvhuy6CPPohIQCn1g87A81zu0iFYhLlPGIfjXxaaemQ1mk6hqAur4ovanZTV1arjINioilWnnO
Rsa3o8WR3yUWQ0WJvqlLNTpQk2Q96YzdhUuXdCGTED/30Tr0QeIcKou6ENXAt8CoCH4rFPl/ZFVQ
bfc9kpp22EV2rA5zQEIYSX/iJYFXEeGEP5FhOAf7stfTy5LUTaA4s7kzOiq2qE/uqUzM9dC71aVI
CCqbW2aVSVlna1C7AkozuZ4BfkZYZw+Vz8ZPZEPqVWeaJYlrZxdaieVL7GaJmSoRk/u41xQ85wZm
JmFsYuOGZXfWz3gDb7EQbZhKl7Hy695KGZYFwxLY6mRABWVjD19LgBx2ByMez9KG9hhbUbO7hTbT
UUAGoiYUA2qHOOb6ZGmbZmq9qzlxwmKbJy1TLSC0/raVeXyb9Ni/UjcuCKddOzmAiJY5d0kQ0X0l
ZtdoENtCrIWFFYJ3BbkRxnSUzM6W07x8nFUdv+ia5n2CyqM+uoSYYhhdWp67zjTNlitGmZRTIA4e
La1uPlC1j4/NBPNm1QmSZ/CqTpEh1Z4e9OctwcVkKdqddH0Aujr7gvtuOVymYMVfFH1FRRmvimg7
oBPTT02NlfpKS0zK73gCzAIkCpgnmnpQXEv4Ixjf5gbJi5jx61tV2B6gVBPH7jqC5fQEmoOUadJs
vMCnhT2YB0yAYcIQubiSxVQ/jLPDt1LaZNCdskRAmVdMUzBJjwZxiR5i/OQtkZw03mQqLTyrxWvb
wJxzqw1g7CdnnNInk7KSHCCl3M9FtkQaEltffuz6fsZxHPD4S5V2+ktYok7dFK1jYe/P0YMcoiDQ
rJ5qGv2pmb9YDL5YL2muvhYiNq8ZnGWfMi1iVUqZlWKbNn2eHEyc46a1SpVh+tR71UvYdmxceVi7
wDRxbeTwk920XAfhQkO2EMaRy8HO/q3XBpkdHdX2CLbm1sU7Xx2sRlwQHn7rlpO1Sxdp+hgusgaa
rvbKSyhc/RkA8VkYECsYxXc4i/Na8NmuQsDgzUwW+3jKZDraK+lM8yPRtwivsKzS3EPEGE+ues6c
+yEavImUelprwrYDGD2iDdxhbdvYa2wRaLFeeKbq1lYWStSC8HmxaiZXdejQs15s5gz6UBXBDCEO
TRtcsFo50eiDSIyb1ilwzs1ruBUo/Ebjnog8UHtRFwORU248FIeuWko3SUQ1mQt46gfrOB9TjD3I
lqilJz5BUSANAO1oj5zGy+E0hPCuP4dZgkg0JnASqkNjAU2ECu/phHdGZLEh7JsizmiVwtgpWzJD
nLpdz+OokhsoZXjiDLpTX/QeyvSDhgjhi4kT8bgau2ok6yI3K1QaZFFnJCWlzo1nWHxeBCc1F4SF
1hqhOCJ5Soe6/xhJhuJ6b5sUwGGcsENHNhKHsRaMqiorijoGpVZ7tPRQpBvdjKAYBB1NvT/LKMrW
Q217D5VS4qnApwkPVKhA4XZWafmtqrBYhEg0zE82nmYR339uXueuyb7DD8v1MJf1XY29Gj4FoSRm
N+nxD6B1JjeYOgZ7h1Wex/HHcS5Eu83qVqXbhBVxJ8YaEV+koZ/1BhsViBVBUvcdqRb5ZIgHyRkz
75hBDHTC+Typ6tyAChNDrLCbWtwWdEwXKdrsAH9SD7p5r5eIkxKCb7+I1iTq1wwJcF1VbVKzXQ7d
99mlFjcQYYjuxil+0g991YGkVODmTNdjryk5PWzxue6SYdgUpUmsOWCt0e/GNEEGa4YkwtIOttTB
hdb0rFS9bMhQCFjvqzHohpfY7Rt8bGuvtv15zIWEnTwzTiZoZQAZFnDtfK+Bls1SBcBlDQjs0jIM
uQdSWxLPY+ctCEB1Y5KQErLtL0seC3pbKy0Ix4K6TN762DN86hGaB+tZNdaXgi7iCGk68/tujtGw
ttgSrNsqE0dyCjMU0gjIENs4JmKaPMiyYDWYDdbcgrzkh7jvBQkhs5d5JCPJiUknvmNPcR10sT82
OlkFlqy6G8tKks+NkuNHBWTRrOzYzedN6LQedRFpqoh7sqzrNrMozWdSbcmcGYIWJ269zGBxtZVm
swulZGmYYQZCmlq2g4xWJM5TFFKSbZsw0fkIao+/43bMK6MiFY8AuDqDFrpxB7WUIEqI7pzZCkNi
LSagoJs4czt2cuhDiJLXWoCNfpozBV6VicG7h13CWjTZrC+jZnJ4jcKt76YmzlJfz3Ku4IiOUV1T
gWSWcS+utVCT+TFAkJdttagtkw3mr5i04/DmiMOsQOVWMoypfgHA9I615NUaU0IDdN82IguLBzew
Z0boqYcoKu/yT0J5IY76o9LMVUTMOtmteOCQ5da3Wb2ec5I+Vsw+gSMy3nrjV27LRhhkXvrZ7dyA
IW/STysoQtO0qJhpx7FoAgHPjILJv9faJpaWzTSlG6eSib3HTDe8JnpGm32ca7t4w5xU5vuR93mb
1O4Q+G4iwAQTRRL26n+o0JiqZvImxl5p8IDhDjy3VlpjtKVGqmYG93r/pC/eKFtHwB/hyQnzZXBH
blYKE82PZlh0Gk7fmO+5Qr1ROEl2ZGSUmFcYMK2Z6b11rsV5YCJ3TsL6KowJQoPmFSWkPcuhIDW9
kYmKJqgj2rTkbct6aTd0KdFCVTK6/zNp9S1zmF+F3wK2N+ouG37oGzcSO6X6YKJcbwI4Eh7mFW2a
MVVUxD/ohVoIhvWMLUth1y1uI3OZcsgZofkXo/of8f//f5UKQ4P+e5nAzYBIAAuZr0Ubt9MSzYmx
4L9lAshUMPMBc7B/mJgj8f0hbjHcDy5tq+s6QocajHb43zIBTXzQ4aDiAoRfCPZ5/L9/6wQ04wM/
jVYGzYwDSxpB8T8StyzZoD9RvtnPJJAWVoDf1WO4Pi1//hPluexJn289EME0skFxPQ5MPQy8g6qG
+sEwWmsDTJhdRI5bXhfz5J4Pwh4/67jygOsGUJCjPPVD5LAXVLjjkwFIeTvBKL6zSz67bmiW2VSW
PMyTuEMmM9+LISTmN2rC6yDr5pPV6vYmmrQRz3FYrFtH8d9FkraEdqAolexGZ2Ycuce8DRi8tRmu
Q1uaffrcyrCDDSyU/pGoq8laJRFRyn6M4uGTnQs8SUhTN5ipc8hcGlgNnhJFV7HCfCM/Ot3gLbpc
p5WrsapgZ+SOKWEssb+BicL08ydGI3vd0sm8Q7oNb9ZureoagNyJDq3edQ8N0eqwJi1kqQueAmTX
Nuc5A9q1KgNxZVH0rVtLDH452dWBZGrEoZyZokbIT51bcNC3lTg2ePLuAjO+wJVHhxoj/FyvxqtB
Pnpmd9UCDMB6hkWq1DeF8DrShuuQ/KK+cT/X6XRmFs0myE9zCS2ub++hhK8ZAjFGGyVjt/pWj4Iv
GtDhUdXDI2OjnOqyh6WA0gLuJgJBk3GGQZqeoY/uWdOqI4/q0o2s29FT1QYUH63qMG2mIAo/JwmJ
MVHlvpAzzWkI3+JZz9svjtOk6yr3xNNoN0/MLA+DoR3zOqSICYPsBlOGZGersfxS6A7Tg/qbNYt7
opFv8UfYT1TMaV1vm8CFbUD9tYWZQkJsbHLCWTH/9ByU9Tap3Go/5YGxqTXrxqkYx+dCnSXG8Gxz
CDFsDvY0PTzTrvOHOp13fW6ZxsnsGMSQGXFHfzDhD2PYkLkE7C/4DLX+rQSmUIYGCiKX2LJoxIPe
yUyA/LTc2VqOLKQ7KLNNHgYrmI6jdNYpSsWsf+zJ8uq+aHF3W4fw/4onZbcdw9keVSM8SUQ1k0vp
parIXY/QhwkBj2qcN2y7RjgJ2gSgHQdTdyzgRZLaZqq8PxMqaZ5BaxjDUE9sXLMLD3ZkiJThJyfh
qh2x3oqTAgpUkz9oIeJoo69WkI9jv6oQ93IeXHXdTA6iVTB3GZV9SNoYFXJdNddupi3h5gkToyRT
PI1ASWpcbDg/l2BEqy7AHCZjbGtu4WuSkgrySoKPEW5yqH6HYhqNO4HD8BXtX/Q04BAUr7EZFHeB
LtSFCJ3wDF59Ts2QYzEl+vi2se3wAtQNazbd1V0qA4Zlck8T04C4CTdzSLqC+EXaJA2ya+V3OQzL
S4sZNRWJRn5P1QB4hLntnHStp0LU5XAPXihORRHYF0ZRpOdgu+m33DY7XASWbBoJ0eA+zXSwYosG
7o7YwfDY5AJQJUbGMjqg5j1mLPdZkH1MlLVr9cj0TedJusymBgFVYF8ZMUge37VF4h7WvKZZmfcV
VTvVTvhZxAbLxCLeM5+cVaYStSpn2e8siJPgx731AgvIZ5UzejZaWztUkE/hQ0UamSq93j1juYVn
gujazyXNDKWiYdsvhaEVli+Z0Jm+gMNqkxCjK2JjFIwXmOUXJRY+7rlRluK+S6VCRc/cZQer6CLz
ku4iB81a4rEC84peq123dQ00nk7eNtSm+kBblZwkfFOKXDNkfZKickHbCYRRLHUqpBSdXgazBC2E
IA0dfYV/WbyfGYvtRteSHyuSXxA6XtBx7OsOQmK+L8ce/NJgxmfOrJxVz9eGp1B/6MsBFNL5hoWm
gsKj6344ZgQMNaPbbWNlaXuX0KdtqTPwk9wLDPH5VOdKXDXEv4ckt4qYe+hH56Edh4FfKK5u5oYx
aNA893MSb2EjynutmwhvlXnjt3oLPhKSSQm/MNgErnIeQj0tn5nez8iCJTwWfKTOcdtJHrR4iA5T
WmC0a8bhcWDEdASa0y60rJ6uNZIZn+IJAvgq4tRjo57c4JBaOfKAoXVuWvRaZ3msFw/YtBafaQLm
23g0A193xsbHL0DHtc8NgID0zEd9HxwaMc0v3+uM/y65qKAQHP19yXX7dXqJvmbZ1+Z12cVf+qHO
tJ0P+Ny5SJQcw7EwBKGq+VF2WfwJCkv47qaghsK+7D9ll4kEU1/ExgAhYlHioTf+l6aYxBnKOsSU
tkWe+tIA/JOya6nJf5YUfy+3BFwC9FOWjsT5ddFVTF1tBB5AQYdYYTuVaLbCgG++nUbvHWHh6/oO
Ss1S2UnHBtfgf+jb3lzKGvLcWsYUbsA4QkKjX1WSBvyn53/1q3Dw16tIxGnkw/LU6Iu+90s/VZEK
u8M+VoiiEtfMfaduLIZdRO3+46vYOLEiul1cDril1/fS6dxDkDHT4TnNhJnjrdG0TfyOfcN3k/bX
b2exYEUeahM0YAvzrX+DbtjDjCpj7crpi+rOVMEkFqomPlKYYVlIH+SxwrurnLIzuwv8Dq42ISPQ
BOuVrnpGSFdGpZ9LmCd/vv9F6Pf6F/PwhSaRZlHR4mnI2v25Vm8jbEdxeGSmlRP9rlq0HqHdrrxF
/cZKmvwAPPmdN/t9gby9KA0uCSom68j4JT8lKoY2SMi994rEPYylVlL9GsCJo2x2Nme9Pzhq2MBq
GQ6I3/V1LZwLclPHnWMW0SFyOBpDlDibPz+L7zkCb34vhhx0QgbpPHyvb95SPRh4hYOkoJ/RSB9k
ZrO1amHgeJN0Jd5EoufIEJGeo2C1m9NAoUlsL1Q0SBsf3QR8QLfM4cxNgnoH6rhYscnwaymxP/OV
juh0rWTgPHWzrZ1cy5hveqMfC1/j0FlBh7c2QaPBOqvNGBT7z/f269dEJ0+pwd6AkyNWIq/fM/rr
dmCESHGxENGpsRiOh9BL/3yVZZP55QG6hrFYtDiAiG++pjk1J8eOTYYetj4TykaM5xzmjg8vABof
U453dqJfNz3crZGSLhiFy2t7s3othN6VHG0+qygDpkUHTtDz5PjTBO7951v73QN0TWTECM4ZjH43
lf1pO6qzKdUrJXCycsibtrBV5eM1iveW4GvoZdlbYcjgj+oYMFL17236z9+j6KoW5RNPcLa84iIe
dNiWbltv0tilpKykviUX2dx2HSzqLHPlJRbPxnZ2AIGHcyITIxQtB1wc26iuVtHU5leI5kbchTUb
yVjyCSQgpqDRuq0lgnkD7tucoLLrmywBv+lDBS6duQ66pyB7ZxN8LfD9cWvOcjYhxV6cg5Yn/NMT
1Pu0HDt6oXWbmSmMaESbxpxCM/ZIUe7w/vE1qztPGWC9s0p+8+ocoqcIJdNNvDbMN0ejsfCbQiUh
R6MG3XtqILmzI+zzzwvkNzspZ69tMHSyHTCWN5JqeuOsLtDYrXsXU7/EncbdvJRvRe8hfoTbsg3Y
1d656O+eKY4lur44wUF8enPRym71njMyWueRlTN3SSBKeW56S3CU2tfU9x87c8q2rkSc+ufb/c1D
5XCmzpCEibnCXn6zn94mpgEwoCf4JVMH0ULDywBUUnXvfA+/+cA9zka8wzkpqKTefODgwxmBYjo7
MtZ25Eka414qffIr2ol3lucbq3x2LSowlghhDhZrBBDr9R0ZU0QVsmgb0pppWAwo0Y0YPWnJbqgR
7KFGvg1RqG81t4qvprq4i5aZGJ4Dxg4772xXKbM7jAas6dItkn/4uH/8coSLQGUQROC8edFeALHY
FPxyc2dH18M85+cB9Lx3vpTv0NzPG/jby7x5qyW0DWdudTTo0XeYHJ0WNnH2WsPO7nOqB9GhsYPm
jPH6dKeypd/rbOCMLuquY1xe/bYOXkYwyFWMndmh9kS31ab8iYfvbqQ7hNe9lyCKkklOelAaM67P
843ovK9/Xpy/nOQU1kLwnbFX8+mTEvn6XbIxT1mtZqyrXHfjerH6AuHXe+DDReIcy+5zGxBlS+m1
UIBLZgnrgW4KsGKi2KqaKHuqWi0Ua4uPV6xCQaQ1ulkJkxMN322GUY9OOoEtFBS4Fj13Gg9kEgvU
d7DS+jizfIN+cWV3IaJ0NUPP/fMNvvEwXxYr2DymjEvJ9h29fX2Dag7yQTZwFVUnDAY65fDEbWWb
MY68I1UHbAqToCKA5HpDazTcxItruFc4AHvaOm9s652daPk6Xq8c1Fi2jh2cw+rEeOn1L9Rgzov0
fmIU6JbjQ2ab3zRSrdFozFgcYFTwzuXeOFh8fwB44Zg4YGMz73Aqv74e3ohWU/Ax44E6otYQZ6nj
dOtuTOGCEny7S6kqVzMOhGvUNemmTHPC1b3xnc/yu/Ha69vmk2DTp4hl98XM6fWvAfO6XtoKFwwQ
ZeGgpyEeqw5sKpb+WUejT8TzbJ8bWVOetBnz2sFT9brNS3dTjU2+wmVMPMNUZfuo8vQY14isoUZ5
d30K2NPaiBYM7x13t7ebKr0otuGWsRiy8MEvvlk/b91igdFJJdJAdeDJe4X2koUoYtOifM/95LdX
wrqI7hbvOryIXl+pVaqCd4aiQtOKb+mU9LukqmesOHXtnfWwPOdX74GxxdIvYk6OQZFlLL/JT8cR
0sJJ2LUHT0YJe//pMGLmhUpmGPwxBhP989f3y1pnUIfhEstvqaR1783F8NTtlDeUVDLNbOysqEfv
lFm7stq4Wftet/TrnTHQwcgJJjzvi/DO13fmVWpEJM5mFThzYK7cvqw3ogwUNAm7vk7dbD6JKE3e
OQnejCP5vthhQCdoiiUTI4inry87omVsYeijhCqIZte7uz4fz6FPrpIa8n88HEExd0k0nFHXvfNR
/bJq+JyIWHMohoEayP57fWlMTchsGrBDh8RhYnNWYRjdgONLB/3nn9/kLw+XSzH0shHZcsNMYF9f
KoG4ylSTKmaR+vl9DZcEQZ/cFPB3fJj8I8anqt3++aJvPIGWZyuJ2mKGpzO1Ysz6Zu/qDUbbQddS
BNOU7VSXJT7kq/CohmHxmDQwovfWMjGrSzwxrDNVB+2lCDvvwPTj/p3fZbnDVx/O8rssMmxUwWIJ
2Xv9BPAfUvPIO0QDMqKulM2IEE91+opxFkm4gax2FVOyy8rZ5gWFJqLNFaOqd9LTfj3PXJNEVdoD
QTgt/nxvfg19sEhazPDl1qiur9hKqnPHqMptTbvlm174JWXCsYsIj2OwNIpLJ6iaXcsQyAc+sF/G
3Nx9fzD/jYT+F22CjrcKBf3fw6Gn5y6u4/RnLPQ/f+0HICrdD7AVJEe+hZ0hpTmv7Acgyp/wktg8
dAp3aARLEOlfdnWm8cGwmHrC98Y/mmQaCvq/8FDs76i56ecB/XXmxxxL/8Su7nsB8J+FrZGyLCH8
c/a+XtCBTORQQsDcwb85b6hmV8Qf9JSx2ecUqWRoOLseWarqMfyN8SThdOic/FiSfADvllrveggn
UMceST1mcc+LCcdeZkbsF25KIWeLYjfD/jIGfAiYWWGclRsbsykeU8fYet41wzpURe6ZFFQhSrtD
I30vUmpRlV3NLeQ34SbACOnloBXTBm3+2rUmgl5uDDuiTEXOZkvIbFZznybFi8pJTvBE4o9RUp7x
WC8c0ZzB94Lk5MJPT/JkETEpPOjlKelow2bqRqx6YPfrMxfzJuigWbbxWpCqJmy+anV14yEiCFqX
xIBUrcsqPg1D+7EP50sMi/cq+oIpPz0d80x2jds5IGYgeQyib12T7+bCfRwirDLkGH+MxaUybUa6
Xf9sB61Y6+V9bRlf7ISqDPHotQAHmvD698omuUtz1zivsc4+jvZ0OYU11N0wK4EBaWzcqf3EPEo/
xC1WdJMxPOSVfTFLcziyXVSPcpoo9HJqiDav6084RKxh5U9+ykRKbmRcNhUOf04B8dMhF290jQ04
XLQzpLIQK804SM0DE8VuUerwDO/ydGiOVmIxOBrUqZvL8usUxNV9rhnxPbrVZA9t/SwbMoxTEAKj
Kg5+HAT/D/aY33vALhd6KaupxgSrbf73//zrwv5z+/zqP6DVwiO57r7W081XBFDtvz6s5Sf/b//w
LzbK3VR9/V//9VJ2Rbv8a+EbF1ZjKST+fl+5/Vp8DZ+zn/eV73/jL8t7gc0qzqg4WtqWBQTrcDL+
2FM0IT9AiiKijO0EAMn8yQNTOB8YsWALQakAT5JRzL83FWF8MAXbDOgPVS++yf/It/V1tQA0zOAH
nIFTii0K3JzN6+cis6RnHGELXOMDJh6d2szuGV8MFPsjxIK11bojk1cZ/DiJ/tasj435pxP6x1Ud
ajAGRVS3bJ6vryrdcCLXwbuOA6GwTbLVzVAr+U767W8vAsiCDyebtum+uTVlkGQctu51GlrW4yTr
5i5F3Tq9U24thc1/9uQft0IrQM9BP+BCT3t9K3D8FJog9zrvosxYISC2ri0qEMI1BpKLC/mORflS
NPxyOaGzpBghLYEFry9nyCFq4l5e23ngnemjeWvAfEbhBUXlp0V89eOf/Nnk8ndPD3jqXxd6O95x
cH3Do1BeDxnDcWAkZ4X7ZvpOSf671Qc2Rb8mOXHpcV7fjRNCS44i5zrH++iGH0K1NwIEHbO5YuDn
JVm2tkj98P98a29gsb/emSQTky8SJz39zWWzZMYjK3Ova702Nrh7p/qKdFsL4gkuNDNmcLcdvqGb
ggngR9ttnK1t5uHnOHQkpllBN67sbLZOidG5xwFzr8DPkCz+sybpr1+SCQBhGTZVrP5mYbU6cipQ
guscPxkP1ic0r1x3428GTkZXfaFL7C/ke8nhv3nr7kLW5How8iiEXr+QaY6aqByNa7MeqlNlQMaJ
XX14p1n/7UXoM+k32ROZmb2+CBF5fTR1+rWHN+m6tWt9NffusPvzS4YEwz/z+lORSzIIXQlZWHR8
b+6lIim+rqv4bJx7aW9q2x4evcTNyiMZRngUxq6HTCcTCVb3vQGndiMKQphWljJFt590XX1jQEMc
xpwX/QASbFXuaii8hITJuZEYg9VRcOYo8sr8oRw1ZCSz59ykw5RNK+buAfKdAkQCvtvI9NHjGEYk
VFFL5M6w6kdVf4v6BscRpn46pB6UqcBycOexvNQq8+PY1/D9cUNM7tpKt9ZuTg4u6JnZbkK9Eyn+
OAiSEf058wY+WiFWfLHjWagN5nWF4NDwEdKnz+RwxpgzSiIS1yU06J2rTPM+GEgkQUfjmTc4eJjj
tikqBAO1wDAw0fgEd1CaTZQ2Qw1Vphns4ZMjqimBw1OQ8GCrKq/XCmtTDCWmmB9RbdB+tf4Pe2e2
WzeSbdtfKdx3+rINkq+73+osWZIbvRCSbbFnkMEuyK8/g7YrS5Kd8nFdFHAPcF4KhUSmuNnGirXm
HDOpGmOdW53xGd6UflQwd45BBW1y442eN6wDZSTXXMfwaOuqJO9hLkMX12eL76bB1Xokkb67IVnO
znZx1UVHHvPRQNtkY99rvYQksQggTrKvpDXITYyg7hErajmtYgP/3zZtulme2WPqINLkE4YzOvEQ
6cStMr4qPRCmpfgmHELB4O4k6l0gbpoC9G4BYeoVYyWyTlyKZgEIJckbxIxVeA0nr7mMy7i5kCVH
WGe5X9xUmYCwJgMjuGVRiff8dXgNQS3GT4Ex9mdBQLjepnFyBV+z9U4bM4zvk9CHVJhhp7H2Qun8
Y5W2VbYDRoKztnV1f5YCrMuhtIA+A4hWj9Eeolleb0oftsomCTGqZYmJ4q+G3GXsfOplDHfYxO5B
U2M0cXBKGJSGY00WTOSjI5o8eWHhicrWTq4hgvRhgsdwhpXE7Z3z+LM3aObhJCwzf4MDM302x6YP
V2WLEsjRuf3Br9lN4BlCEbeigRnNa9mMDkY3aUUXMgfdc842369WpTfKcRPkwXgNYKU7axzpPLLN
EsBPPGs8teN8vJCZ01gEItgTkSMQv5pVMSXziAzfKkCtgGnr9lh/IgxLY4RTOfPmAm2pO5KQMlIY
Qy0pgaCs564337H4Vbxi2ERpVQP0iDZYn5FXTbEO5lVsJv7jGFRmz94IyKXRmrw3beMxfXGh9AWE
bJsZND+n159Tbbm3dl60d3CK02ufkPEc8S7cDZBwvXM/NlNx6/qld5U7c/oQ6jIYNqkbtgovsMyP
kq5oeQzLBECh5tXbp5Urj30pkWlxrvUD5nlu0Bx45QPIifgTv6D9UA1+J4jkRCwx2GRabgJLhndh
4UAhwhmOp6YO2RygkeunT1HVzQmUBdw+VE0hTDzfMM3zIjfVXeqyFVhX7Ca+TtwGLMhWNdygOJOf
RW5En4IqYJMgESne1fhY3msHfhZ+/Kx6m0H7MldmmEPa96QkicsmgM/BjpTpy8DwkH3CtUg/weHB
z9zaSbV2jMgTK5+OlthFclbjbkTSH29k5dRM/2Pfu8V4MdyYdFsGvOf9e90uUOKppYe0stIaZlyn
G6Y98eyO7y32iFfNVBf5vklb+o0zzo50XzJ2Aa09Dsm56aSk2PpG4CFiwMxIZBpujmBNuKCV7XIv
tR5HxRyJmDvwF5tJgRvY2PRWulVi2+Nlh7ftasQqn6xTUGVn9M88MgOGzjG3vWc3eDSMMMZ8VlT5
yGUaiquc5z5g01UX1VZ1rnfZjqXhrONukWfHbuWeDNmYH4eZXvm55kte35UwnGjyuXYaGUsXmp0q
4xX8xXjtpVemZ/jfY/bZfI5xBdWjB0Fg1fs4jq+9UgWK8L7WvugUcGM+zk5SbowBLdGJAQS0PU8R
XJs7j0Hvg1fb5D/5HeJOLO4KOAn9iZrnIZybZa1jH7qu7XHaBOOcFtsBjs2p5aT+YyX70N0WmpiF
2RnreI3eQJIP4jIlHwm7K4i7GcxTkm5tqBtOLD4pr5jO3NrE7mTOYgA74Qjjy5Ab7ftiiAA3AYmf
uy0omfSuL8sc8F8xfIWLZX2l/HZnREEpd57IywQmcBRDPTVkW+it0QTuVQ0/uNo6kiE7tOq0NW/A
dGfFpp7IIDw0gY677Yz7yFzXjqTINRJFRk1SgyXddJrabecz5v+CH5S+meGrXB+WDkq21uiU6TqO
kanRV8JQwJuk/IsCZrp/6AKsodvJaTB3m7hQ0i2ArMJZI4VuPmRZ5+uN3YUlZH228KsBrUx3GgGF
5hAEfedEHS0PlisaL1w3ZS2AvkATFRtUnvbKqSpgbWoEBAuvxyeYC5snOOV4BFakBA67Nfatcthp
twRNo7sWyogj8hpqD5QNpKPA9XgSTQ05EBVI9NnRS2INslN4FjBrwPop1qEdlUcR0VYAJLuimFG4
SsO06tZu5mFr80sH5bKXjqT45MOMcjXsMayuUnYVONLSeMTFhhcq3vr44WHHO15OzkwJ/XWdGQmr
PArZtjk3bT12O7AUwbDHFctCJSA8ZTBbKgE2pcAbcaJZCcItCWIZfLNWOh+QjgVHgfZ6wNsv1EeT
SmGkyQqNHN29HySbIU5RLVe4vsixYXxd1W9nCyMOtkPlXc048O7sZkRF5LYubmISNuc1C3OBE853
kA6vYDKC5moaLPXrGelqvWLcabwlwdGaMIU5CKqYiS/I0HFYIMvR4GKS7TurXLMYYaFqyGNpVsp3
iZxsnSV+Elc6PgS1pFLq3umBukQ4qWEb28HeniJDX5JATKwiO3aiLeHSkJCDm7O8Ft9zL6fRN9bN
90DMNpT2cKI800xu0ePl4cr15rDcM0CO53XPGlLtik5BzQh4MdxNbXYsaq1aQjiH4FsiZzLih9+O
VkhUJ2xVoFe0sWlEruBz1Drf9Yi887cAEs+kzquTIZbGcNSzq3qGpGUJOjy2Ye+5WVyTRhkpGAZe
ojwG3JUHn8DQteJL7xWo3vvJOutrCDkYKMywX1MCMyfvyjouV7PRsA/rulm8zSyWV5yIc3Gbz2GG
y17PBp9lOpfJXhuU2TpIjBtNtJY6BSY8dMc6C/Nhg9M4+9izcS2+D1b+A/2m/2mxK/YyUHil7ZR+
Ver+H2dfZfX1ee+J/+yfvSfkuJBBlrx0BC02QqF/9Z6cN84yqgF0yTaMOS99jR8N7fANlioEBgQX
uMyrfFoQP/rZ4k24tJzodDPSIIfI9f6kn/2ylYEBmL4JG3DaYsvvWzorT+abih4qT1Jw7IvQup9I
pcXp36H051mSvxm/vdxxcihaTeykLZTEwnOWn/LkUK1lZQ3Y9qPyXHzERK+A4aZV/OT6/zc6Jt8P
4tvoF7hCpIQ8P4hd2+w+Un2skblv4DyMWyOjrnj9IL+4aNayMeeq8XbTvHt+ED5LwFjK8ciPwVDk
FeZB2s54pUk9vHj9SC+vGcNtf5nQMkNk8IEM/PmRkOOPALLlMWMXLFcGzDUW8Zz8gn/nMAHtLBx+
JrqH54fpxBjWflyTT9g5N31CWDL5xd3h9YMsf+RpK4DrhYcJRTRrP+fyskkHM6UnycY9wOKb9v3Y
oQvER90Vm5xfBWm0bv6w97gckEmQjR5YkEnyU5uuDZXqfeBrAihWR7D82qjV78S9vzorXm0G94tG
z/NeDJX9jp1wWzqHIXXBVntQU5g5jivXIKQhUPnv7tQvD0cnm560/2M49vQlKvARmdDkD3kAIB2V
KgjYBAwMKKJsJ0RevXv9nr0QbvHwmdwtxPgIYfgKCfGiTTSLVvRSV4diGqs72Zjpg6w9rVYkJYxq
k6fWBCamDPJLDdMs3thUEmDVda/APAbxDGzdG3AMVIX/qQYdLTZOrFOGwlMSXWKsaWvEk/AR2rIp
20Ug1R563O/DfQ7Qx7hS2rY5dts21vb1E3v5Ci+JtZ6HbBNVkeAt5nv99DpSV0K7a/pDMrXenm29
Oi9tWHeTE6W/abT9fMeWeSHfeAoSbtpL+V9ExWsWU3uoYvDxTAL9da+m4SvFBbbUbq71H36cljPj
MDhDUJIwCnvRnMYqZ7V1rA5V6rebeRymfRDo8VCYxEW/fg1//jhxJCTFKNtRZuHPfX4NNRQTQY79
Qcwz2IOKMEaySobfdKd/cZDlM84KyLLBovDiRgFbF1MWgb3VPv4nYB0rimlr9/qZ/OJpQOaKolLg
YUYn/aLNCyfSsHoc/kMnCYrV9BizOB5XWeM1p//GkTgAThe07OQ3Pb9mHnhTx9DykKHaP8to0u2k
JH+3gKT+9vUj/erCEfuMtIdtNHGFy3P5ZLllW29ryygPk23gA8GyiDQ66X+zpv/qwtmB5Xu0xlne
XzouUi9vzBYq2liRdjl6ot0nncU6UvXu5b9xOtQnixaQ/tbL0yGAHizzVByMMJ32oONSmojl73T/
L0chvDucCfJO9vO87i/b/cKcoQJ2GbjT8N6ri+m89vv6nDm8eFcBbf5igRr/zSzpl4dkX00VAWf1
pwFZAv+cFkF2yOcmWWeEq+/M0SoPSOiqwzR15EwYRil/81LZ7su+PA35kJ0XCySBXd5P6i/f7wlK
UcUeYzh+l0GM5mcgcsTttLxs44bAJBsODan3JPHU3SfHVNlDSD+BtCFHtop9vGle1LIa305jPoPV
EFKdCL3sMoMgq6A1xowUEn5/thqRrO6GwpqDbZK35BjnKkzpXNde4F+1ie1esBtV/SVo0CHdgRXN
23cirQC/dA06gU0xq45dV2SXHc3gfEjuPWRN5js7dbHG0EEU7lowacQ5b2WPqRc27Ql6A4ceTGTI
G0Mbdb0b7NZEUZyPB3PusDCnIkIdMY0mwDdsQ+6+bbgka98qxxPHnv0GOUVfxtu2jIYtLCCdHoei
DS6klUWfhDNF6CSIQDkScBI9Nq7XErecd9PHAhRAtyGgG5WsaLL4K12cCrdTT9pR6aV+votjizi4
NDGnM/jnkkmDT8sHJrTuxSYGkNQcEOdhMa4bSDjrOPFhCPKSBdY6biY+5eTdTuMmp4nprQvXh52V
+SK1kYd7Y7KN/Nn9SBucTfRCtnoEbJJf0JIh4CVyuui6aaaIjl8a1Tuc6Mg0jEpbX1wExcaqaAWg
ktiq563l2voc7CKShyqspi/GVCsLWEebZas+IXJgZWLLPu0my8y5jJJWadSA4Trgd5YVHqcOYH9F
/l7BvrOa3vWu6D/RPu9g5ptzuyHk2RQrmLnDTTb55FXUIPtXtAQopQ8TBWm66ezRSoZVk3rBGe2f
NDtMbZlfza6UzvmcjHSTEsuSexVots8zNrm9qpsbYcgiOgQTKx8auxqAmTcy7KmHtt8T7eAPeOjH
6R2qyJhc365yTkjLyd9PEBbvIC1a54HW8Qc2ADrfTqk3MdwYZpPihO8FCOW2veTMM72KzHRqttls
+HRDWN1BYk5AlNe1r4xyByMwNHk4u/YBaJsPqDGxinTjZCK9p1jzvtBhnSws5jHMILcmF+c0K3Ne
99JTKLytURePMPL5xLVFYZOR1ZXJ/axjaQFeAuR/W2M498iGExMTMQC36cYtVAaZtnQIBmFzSb5L
5/hy3fN5IYbGHCsyfxLc1St67/N57Nu0VRrS7o51XDV600eWhq/kKmNPbRQbm35IjPeOX5KOF/U+
MWpSN4zXY9VN8y4wovouGULiH1Kzn/YJ37d2mzDNLlZBkZrW1czgwNwkgVAfhMVg6SAgjhJCMxXB
+6Ip4W1WyTS7O2IU+2Qrhjx8z0BS1xunSckDk7Hp1muPwUu3gZRW3uIFpdcEDpjuE/NCVwPUSMrP
uZ7S6yKdvXY7jbz0F7Xvl7h/ROk+FhOkRNTaFWCMuawViW+R16Bh517EK4HtGVuNk/NZSb0q+ixa
xstrkpvgMtMJKopdLVpMN4VdZCWODPKfN6609WesowB669Qf5rWa7CldqyhWwEATKKrv9VC7HhFE
5SBp4BdDl0Vn0eQQPjjFic1Uy7IIBxN22/1vH+YHpwZZgqDy+/tOzNu2U3L4x2lf3bdJqv7xf//6
v+k/ju3LcNwff+57h4bM5DfeYgcGUiMYPOKX/iEOslzvDZWTiXp18QrTAP2rP+O6bxZBgMO+L0Qd
zjbirwaN67yhu4FN5AcQBy3iP3VRPxoYSKr+VqWDEINC7V/7ZpzQNHloEDk4EvBgI5d8UchJiiLD
ytStN2Tv8s5wzxsLuLzwsgfJvGObuJA+y76pH7qsC3d55ctNn7tiEbrW96DEpi2T6XmHl8gDMk7j
szIqglkcLc5xLIGdaub3rqOBleRVv+tV1x/o8AcbupfTftAOVAXHMbaeGbmnCKjlmUWAB5DlPNzP
YJQ3ceteQVoUu9HK7x0AkLSfCQSpZv5aOWT1uhR1spGd2zAqy4pD6ZvgaduxBX1SDyvUk8hz65wp
Wx1N61kmpyyLwYZdPQzsGaReXN01NL1X4QzMOkCxe/ShgFiTcxVU5Vmqsi8lw8AU1vBq+QdhZL4H
iAe1tC13MGg/tQW8oDZvrvuwAPgdtKB653QvNJ/1wZB3SUAAy0B05hK1We/G0De2syuY5NSdvQb1
8ogr/cStdHTid8Z8oOx9QDwRMpyTeLeGc123DbFGy3dkCGHFKdmu+zZ78F0w8Qk6q32Q8PtrZWY3
7NmLY1qmyduAhM1q1cl5Oo28btqLidxL05WXlZMBViW5d5NrFrUy5CYpQOpnuiaNMW9I6BP6sm7u
zI6jMS27K4aKEcdItr05chWWfyRFcTdO6rqa4tOIXvXWrviXPa+CGtJgTHIG4zPUCsmw0xzWAAbP
kwmivyoTf1uS30RLXNzQnf9CpPDCpizuGhJzmPRM+qQtVMq91ybz0c7KN7LX5J5Ca123UUN2amqq
c5PbY4ex+og7WHDqQ7hW0DIj1zjJp+U39sVdGOYJWQgWASWmvARUasKLSXoSe9v6jqa1d5Bk/lAl
AHt1qlIeCEJ2L4gnbDfaac/p0RkoQIce3nzfn/kidhu4YdUCjPdL+10RF/UD9sbmKiWfjUnf3k77
YDOHzkE26QM9Qtg2Wl4notMXta7uiE6/jtysXDtZdd3ya7Om/UiE1qVF/BUxnhDdEDHk28wuH/w+
/zLh3964boFCx3UMZiKtPqlk4e6YpJAZk8QlBkrjBM/sdTjxKNgJ59tV+RdbejcYE6888tT2Xinz
nUxZ1vKc6ph6Lb2QJpQQaXvFWpA1+74Ho3OWRT6ypyg35DqbiktbeQe09TEtlepaTbxnU5g8epN1
NRSQ48e+4LFLq0evFlR2CVHWrk0AUi3Map8a7rTDsQWTNtM5mQDjeZYmd7OoTQbHlTwU0O+gTfmM
GhO09YewG+UmMqb4TMxetxuYPG+ZwZ6PHs8MMGWauanv7MjqJPHM7ayzmnCRt6lNeuvctu0mzJm4
1V4bb2VIJnAWO1jjcGmszZw/4DnNuGmCbN7N81RQFzQfO80HoQdrwlAmwswgSTvpZPjZSd3mJDLS
xwjjMnR1SaJCvyndVGCQa7xLn88iXUjnSJCZuyG1odqHwA5XfVC0GzvmiE0IuMY05vdcSbF1Q2b3
mekeJPyazeCCCESEPK/MNvkypOO5JpKX+nJ4X2RsZWyXQR5tXlCmKT+tDZNyPWZdte9jWx+ZgoId
tRWQr/hB2eY9mqJiY1DP7CtR6RMyNPOdxcu9WqaRMBwReQcTkujAo1gdqoEgqTRYyBQSZBjxKSc9
uU+H3GEuh1ttPgQ6aj6SR0Y8UVBDdYGh81BLAckmbUh4Hvrzb8+N1yX18rIlqyrglQrVbEPMUdPB
XGonzffoYAS4Et00Dfce5uhvK+9/YBz0txS+/y8VyCzxf1+AXMvyvkjvn0+B+C++1xie9Ya3xGNs
g1ltWczZj/+gvJhvQnh70C/Z/HuoL+2/agxUy8sMY3FDs1sPvk1M/oK8vKFxCQEGbwv2SOZB/p8U
Gc97RZQxfGvoJhMEygiISGl+w9NeEXTqPjSMAPdCOti3QW4vWRt2/enJBflR2jxVsy4dpyeFzPej
LP4rmobAaV7qGu00a6NoxiMhiqw9MxCcHdXYkZxsxlQx/uRfv3485AnPjsgOjurMX6iz+L5wnL00
m0V5h/YAuduqCZFGkJzSTpiSVmZVEkCelJOBNNA3mz5uViPBZkzw2zppTlI0pvjC3A4cVLKuStFd
KbcqgxPX0m64c90BDs4+DxK6SGsIrvmsaOUSkUWPLc3Gzlt0jWwINwZBS0Q5aH+KCBMHD6xGkulr
8qnVHtBZxio7zb1rDWvl9L4Pwpu+uj+eqiGfxs+WVQ8DaFyeEMTgJcaYcFgPpoO+YVMghPDnZYwG
DPCTqsop5Quami79ZW2aRo9JuC1CQVlCN1KRGxFCnA0PuipiFGTAUp3oozeN3fzeb6wC2YJusesd
OgXmG1RI15LhaboNCZWrbsnZRBWWQ+RG+DWCVoMi4xuocgi8pQccraSEVL3g4lCDkPkx+vmxmOk+
bUzF+N/eJrrwMdnZaekBtOa3EGcdGK5DF8VNFHEOOeDtAAEc1Dd1RW+UpMuyHwgLLogXJQOuTKUq
T0vPKj64Jdm/x5iRdrolRdmSCPM8sgju2phF8wiPciL8wQd5LB+nrFM3VtlV9tFg552uGhIQFGHU
ToL8DTlcuIbzGhs3RdmT/xdXcdVvl25K9kWSEqrWwjR8c881J1kRbVqgdnVUh8nnMcc+/bWSNCMQ
cHWzhb4sq5zytEO5amxm+vIOxuDKHYKHHMV/zm5x6pIdS/AEtRFPLPZVRBxSh2dIinzCYVCARKfa
1UP5rp4NQ54IH8IgOHxzqBGWNnFjwJfUVd9fL801cV7UfdW8m7KJA+YGArSLYjRH51Ra9KvWrYe4
AANibpNXOs+oWbcligwQ0HhgBpfMPRR4cpe2YSROSWZvxFsdJzWKg7asalzFmQxt0i88r+uO4PxM
xbyiKKW71ZDlarV1iS8qe5C7NvhwNKmFL4mi0+38KRwc1LMrRZCq+Y7wZ1oHnQrcnGA0btulIxs7
vFBxV6NpY9ktr43USfsLDw+GdeMqxCSM0oLKOBrRTANbmJRpAqlVQoBivK0GuhNyJcaogGQyBGV6
PqRTLLjoC7yyAbAWN+dD7I6AiQuFtEitydozCwYhcz0dG+h74iQT3Txd0H9IAsRftbA2Y9sPBL96
Mbx8mlZNM2bWPlVt6hMvWwv1ib5iC9ByMKPCoYhU1XBNX43qDydYI7N+lfRFfie9rOxOjSHPg9uM
VG9/qV8tEks3vWM2hF9MAjxAv056t2zmd+MAh3JG/NLT2xmu3dLFR3UNL8hJwwu+WbRM1gCE4qK/
ikD36v4UNM2kggcsX503HysbNdJNX0t6odeN1C7BM6njQJiQCh0sfjM/zraNmM2kpiunmnbrZwJY
QutnAzSbMRGJWA9WPTpkCPEpDd9i5GAZQPtG+EC2MsqQxF0CaGO0uYZTAzdXDSAiv+18823oZ0Z2
MsPpMPCqdUG0Uei1jYPu4gJxKvShiatj9kBF+XBYt0aOfR9paeoXlGTgA0/yrlanVWxiEs9dbgf6
QlqsNDZdewo2E1sX3KHzXFchNZqTxUMIjnoRkAGvooWdfSJ9ZMI7DJlxQF4YVoEao/N4KKOEUCNc
VhDcX19Xnq+WrCqBA0154YOEaGiA9zxfLQWbiA5DA6Vej8ZvW5Y9qgkikdMP/8ZxGKowoMQNgGDu
+XFY9s2ucInPgndPhEdd1MM1yRnhbwaGz5flH4sk1g+MsqyW/sKze7r401gNwEdxGKMxQnGcS41O
ujm2ylNnbuIO9u7103o+elguH5MvxEj4rbxlpPfieJH0Y/IhbC7frPvVzKwIeROS103lL/mJZWyu
pDuZ9zlxTb+5c8/HVd8OTU2wmJ5o6eAGfnHnpDkNIsp5xjqPiE+Eo8WuayTsI7TLm9fP8ueHhJN0
YFdAdWKBtpeuzpPxG4u1Vw4eh0KfgOZljN0dMMv4Nyf087VcTsRGBbQQc2j4Pz9KTzO19Z2ZDcU4
04JoNO1uMyq9j67bMYSRtOyrKSP+igbq99v4H6jy/8eJvhzq37+v9G9kLJ+V+cu//qOV+AZ+g6Bl
CJ2atonpMXz/4TM031jIDCxeMUp53DDCo4/3Q+xFoU/pzevMAJUHhpfjr2aieGNxewUaLcpz1J/Y
qF40D19rJjLP5oF4UoNDx3N5Xuh/BuxC+Hv8wKePZW3Ok+dnj35Kg3BP4JBx5meVO533gOjaJbBD
zfe1L6cL2i2hdZa0OoMtkobJBc7o8tFPbJ0v+e8RXgwdvc9sx7xLxry+lWmVmFvb7vE6m14DlDiJ
TThmIhy6e0lEx5JDYghWAzuh3A6thg8olov+LUQc3AxspTt/TTIbBMOIxORLp0BDebAbZdbbyWic
T9ZITMjnKpqU9YE5UZTsVTuEyT6mc6HPRZCnR4TXAA5Zt0VzW1m1hNsBbUfcOoad59vaMoKdS5OL
YN1C5no7IPtvsnUla8shoLUm98SXidEfxYSPY5+xa7B2WlRW9q51a+Wuu1gTZtgbrjgz47g8h7JC
gl7m09vc5MOEPw9auHowMj03u0B01AQxaSVvJajOPVmcaXo5WC4B52s0PGrxTmunnHfk5gzTW9W3
gJg9x6fs7Jp5CDfMRVIMQqS7RmdTWlcRrQe/vyksD3tAaFdBSNDIZLYU1rIc2i8QsxF5W4aob71W
excpCa892vAkZR9ASRr3V8te8EvI9A/NtTtWj3wm4tOh9KEzZModt01XAz5u3HyUu3qwvHIVlPEX
N4oQ0Qvfa/NtiISX5JuysAJwoBLt7Fhl6ppNY+jt0TeAtVZAxR3KkDyCUm2HMyFSJDqY+ynLmrNu
LhnqxWi9iY8zqVvXHgOyxz5q45qYqo6nQE1FROntGQMs8SxkeiWbufnSDkRw74kspbxvuywFnoy3
hCXEbJk1tk0b3maFIjsXN5SxCrKSjPE5i0emqnUTfWxZP3FVFGQUwv07TUPCh/a8kfh4Khoz180g
ObE2d5mJjmiZJY+nX1zQYzQ/2IEEtJOT683AiI2VXiH482+FQ8zyepx8okejzk+w26u4/CIa0Q4E
+NnTTIso0ksmKunB207Qv53TJv06pwHQQpCQ8oo9UUrKXjvLhyKIx9M4ScJ8GzFsLzcOebSMtZqi
+qg9u3vIYkqktUxK/6s94Dw7TgiAH8h0TC7hA5cpEo8xQ/2cOySy2olh2KuhFhOpTAPl5Sojf94h
slPEx4HAd6p7s8qy0zFlGL2yPDUbazaGyLcrmkKbUGd4FzKnG4/ZTFBoESu6baWZJN0KHoBmpIoS
G0tAZxqrjug6RrUdTWcnNPJPRtcR24PUC5m7Q5n2UEwOpCS3DBiOm9KnvPRLnzEtAu1yG8a6AmYH
8Jqtk5XxUzvDFtdOBp14Lea6e1Do7Jut7xKkvZtDys9QDwmhbXbhe/tgxEO6nkLaW+so6hLU4jBm
brsmwgk3Dmn0lUiLsNmhG4/VGV1m9t3koHf1ioK6vJp7Izl3i9qoNtlcZF914ua3SREmxMDz3KtV
V5flu3hqQxIyiEPez5nNwH5A13XfA+q844mBdEgnM5CHii8KFWoc1Sd+C8525ehY3Nph1mA7koEm
x8SrBME+VmWcuvRRvxICh1POigdxJq0eNbxbFLW9Stukirf4XlR78Gd0hvDEBiKKRajcfRUmxUA+
Yu7tk7QMjYOQiyb927L2vyv8/6FgenWFv6/m++pFM2/5T76v8q75ZhkTLvJSOlms5FTU31d5O3zj
2AizwTUvsJkwpDL4scYbS58PLRbLv8Mcj1og4A/+1c6z3vgwmFzaYrSqvqEG/mCZ/6n2RKhpQxUI
6RvCE3ipSeXDa8edQYQ3vpuct4sAHmAUlY73T67Kbxt6lNMwGmnmeaFvAhuix/K8mECYPAfa6xGE
+IQ9+WYWf26DyHhw51l+yJsg/83O4efzIg3nm7abLdHPLDjakjTkJOlHpmaH3pfLLIcsrj8SbH4/
K+STSDYXMVj40rKctE5YUsBlq3Qy7CuvbaoeVy/zujxYgvSCRUf0+nX8aVuC7pqSEf01oSbWT4bv
HKZf0Cg0Cpnb8nEt0lQjecgIFk6zWB/+3w72YmMC5XIep2/hXNbCEi1s6dzmsYNcudFx86d37Jv+
mn0yejMsvAux52m5mWCgr3pvoGSsG+Mqq/1qE4+e+s1RfnH98FWgT0bq5ZhI4Z8fxQLN29lJn+P8
nbLTPHW6vcrpjrb0hH+z4frpEeSE2Dyi3FyYmVQ8Lw6VkheJBgucF3koR4+TIRaXiOjX79GvjoLq
3+SD4fCV8V/sU2lG4vcjj2qlapfQb2ZXaysigPX1o3zTzv5rM8CTzsl4iP6ROy77lpeQcptQK6ga
ZDDlcRLUG7oquMq4iHXS7UtK827lz1CHzuvBa+5xM2bTWU7L0dprgkLQv80Ac25szdu+Jh+3qXaR
7pfR2FAV51NlYVYkjLC3KMiCGBK67oS3R6SusUY1UjWEcJvSWKnRih/HlgiLTefMJGSjcwjvReHj
25grZ1ESeGX7LszMpjmm6TwHm6qX/qeYnU7/fcn7W7XF8jy+vCLLzIUbDA01FIta8+muHV9Ymxgu
VucJEu3Ko/e4Cn1ZXEkCst6JwWeS2vXWrmX0DTTASMM/Uu1+uyX0lWDLmDhylgfs+Q/o2kEEFkNV
uv5GsLJHTKWmQ6f49Tv/ixcGHNrShqENzXaQZerpadLhNAYf39qqbwi9tAfbO6WKGzZmk4vPrx+K
tfDlFXXNhevPaSGC/6ZueXJFM+F1tJCTgpGnqr74eqDsrzwHpyCgm/S68iLb+yPTzLdriFaGFRrB
zqLBeXENDUbPjFE5JI4jTpGO+o6hxvSbZeLlO2qjs6cHyU56UVf/pBVOnUqljhUt76iBBKL30pY8
e38cgt+sDj8fKOAW4QRiQWJw/bINqHLRsilFgMa2NjmB+mkx02n19ev36VdH+V40BFjUvJeeJjwe
qOnIPMbEqomY7etsA+j1D5HZxL8FNt0PbgxHWSCXzx+8crTYcNo0/JDqladSClQVQ2Fcvn4uyw1+
+hYjkoJms+iaob7xPy8+0lmY9k2cwkII27m+Sq0SCzeogy9W+cXuW7zQib19/YiYBF4ek3UBCx9L
3XJYsbCinr5SlRYxMlN6cGOpDDgSZkUjIwGM0G+D2koJHe9D8cFloEe0e9SQx8mXhh4d1pFmjzax
d1dIJ+3ikLB89duBvQxwfxEvcgDV9OUWhckYbFvUBkwL+3J6aENr9NdWCfVxnUuVP87NCCB4EJ2y
N4GkNb4TzoxQNXQ6+AjIPuLiBHsxcwCnpve/spw5YKqV2ez4ihkBEQAE8t8nxxmvvVC7d3HLDdqR
DW7Dh4gjttY6dMYD1GrhEKyuyhEpmYoU9oWm/ToxQ5jXxghpYh2NI+nyU+07pCh9izdgv4h/XMOa
Yt9I5OfHImAogbKasevaBYsg4UBYqt+2QVJqAtIsmupMqmBBh8qx8pO5j5nWFRXr2F2hrUWOSqi0
icJME+Uo5iTZ9WmkzPP/Yu88liw3si37K209Bw1aTIGLq0PrnMAyUkAD7gAc6ut7gex6XUz2Yxnn
r8yKg2KRN/IGhJ999l7bX23vk0YzTb4EOjsGfOyTnWKPaHHGtVFnNOxd6cBy1XrWAySMzQ/bem+E
4CmCmpOZZy5ogFzQjWw44gBPZWrDtJqn55UXUR1t7Jg8cjFhJxijiD5gLFG+r+2SzeDFkmWcvWPa
WyAaAtFY3ywuAmwg/uh+DlmdTa9aWydfvXaEIchyQytCy/EX2HlE+iHPeHNIhF8+j7R3a5/YddZn
myMJ7VW99Ckxco3pCR/LmBLrndo6RE+iSrSjqVJ7kX7DftXXcuN9cPvsC65tvY1EYIoPmTaoPggn
1EbsClAhJcvIUmSRbDwQdxRETHYkjTn1926R0a8cmVJJ64yuNRZ7W2njl6EZdfHFK2uq9rTRTrZ+
S8aDg1qFtew1t0Lulv1oaUA+UtDmdb8mCz3TU7HRbCU7pYB16hetNXpFoWqxQqXIUq7zoLSsx0pH
p4pAusjhu51r5nLBe29pJ9/BlYBUVFGTqwWsRPalLNd7vnejeAM/aujfOsqxhpcF2x35MdbZRWQy
zRtsjxbvHW0BKgCCU/FUa0tuUQ0m+GKboJLjqSYVDnu2HlOgDtQ5W5Fc6D+lhzgX3k+31reur96y
i2+9V83aLRpR4bHHbq38jCIxFFep1Ab0ztxRfPY4DsEmNp1aZRCOBNSPDne8+C51kcNfTKeOEgm1
zuADQIaLB+yUkBeSBidWOLmL6YSjkzlqVxo0XsNnoSYkzKSy+51cavkCXgcTpVOJurkggFCVI4IV
hriDK8oPuzHlDNyCFKlvCG2Z/U2WUxnbxGwP2D8c6ASfXGfXM9SCQ4HtrXONB2M1L3GOQtns+KbL
8hzYQV3sUsa9Hs7G2n5ZxtQ81YU3q3seOVm/N8fOyBZsWsLB8kgtidN9sIZQw/CjyxWDDJkGp3Ba
L57dIPXLY9Y1+Vq+Fj5V9tE8zfndOFYF1i1R2Gurh55B3iqI17WUE1gms2PTe4GWwMpxrtbqKzWI
hY85olNzLIQZPAcpb5owzdUMqHsZ5OvsAyHh2TuneOJbq2r27US9NdkTtyujbtuqRjZjAgSA38vs
7N+L7YLfS+56fOpT5JeMC0dtCJyOhpqtLm9aESLxSUrVX/DXs7FqOKUiY85jmtzYKefUWJT54kQC
MRsf/FpL6EPj5iabXQKgsT72xS1xL17ZjgW/KS7g7BGP8nuviWTrizoyJyu4r+x0FTs5GPz0BaeW
mbQBRINhdiCs627KGIOkKueD6ySyD5VpDzynYWzOkSuE/qBV+pqcRTMleNB1kd4XblXf5QU3Aafp
JH/i3wHHYlKzvu7Kjp7CSwsZiali6Vv6liyX4u+p8DMKent9bvZo5/4T35RZAzOa6vd2Sb0kMvCU
/hikxKjSTKbDpLomuNd46DT52Wr95FPzvUXtBJMEbfL4KACgjJr41ExFSGIosvLZMopB7WfwwPpp
MMgFhAk67402JY15oCEpxReX+husNK2Dau/xVHkdvEEXO73ozOd5bpghhTGiNnYyZZToa/KdMT0C
7lf6ttH0at3M9SjTzPZL3dJ5hvJtyFMgKeYOzZ5JiA2z4mkNL3h91TZf1t4cwD9EuTtMF24OR4aF
3ogbu0CwDzulKz1eoVA4UaZLChlbAX4kmru65w85OOmLKnqiOHUzdTLS59bOfuTImt0LP6bTnroa
4gIXkFY472u2uOIy1LqnLjB24BLD2JBVrDrVAHXZlvlfbP4xtTN66YmTAfIjjbqOToxd4Cr6OscM
mhbNw3QrPakZlkQMFs+nRLozpzZirVnqN32pkf3MR7B7hIK0kUyKLM327FdN60XUzSjA9abU1CFA
UdH3a5Yn62khsTJem5IlOy1CnZHHs2kvRdyigVJTarIy0jFrY/g81QSTrD2S6pK/KlxCdJsOJn+d
8FYkt6Ke8bhCumo6/Rr0nmRpgtDa+w9OKkX3mWSt2/2cClDVh8ai8/6Y8naYw5YHM17z3tgSLaWg
tVDj2WIc0a+yl65MafzONHfCIo7K1MbQLEg2OijlVZTjaeSROtFME67LoAi22G5Nc3jeOf25QE9t
Qm8wgwnbRY5fCQmWOqaBs5P1nOuWsiJYaCyk6HM2jWNDf07Oq3lcrag2HWWeikn3+XapHRx3Mpum
g98S4wQKzzQYN27JO4whmR12lbfpeHYC1mFhPnMoWzKNMuusoac9lGiAt13uJEU8cmyhqmvlvXVQ
ZQt0tpg9/Eo8Zn2E8Cx98Qyt45rkSZFcMCR0ABAT2gBDTWevBX6pDzA5uDRsSYQiNhYGieYdCevi
JdMNCtpWq8f1PuCfymOxqO37raT2Wtd4wUnoVCz8aUjV1j3vBvxrFZWvB7sb5NVKtQTRMFuApLfT
bCk2HtbyqvpRu+ulpE/HDDqXVJTN1sCRa9Wy2HATPR4TM8kTpvp1mH/C5HaAVenu+Dxn86wddFBR
FaWlPg7bMXVogZ44+r1ZZeJ8yx1dNNeSQnmfbU7j81jDwrKcrQlEWWQ3Wnlo3YmCahJ0TR+xSsWe
51SZM0VKbGufrsqaEMWevU+P+/y9UNTHRR6vUs6fc2fWe61RHopD0lp4bGqrO6X2lsjpO6MmYdh5
DPXEhlhe9rCknHDoybuGLcwxPqjNnOfKLdpP20umgoIrTCmHjieqHrXlOsAYdjTXi8HMzv6D16Dr
7N107L1bpyl4BxrlXMWWyku8hJUpz/ApMoXXpjWeXQLHaZitZfN1HLyG72eYg99fxLCjSpafJn8e
G3G167AahcwEIC5RY6zvSnYsUWhntxuqw2pjM9S34h3iET48t1prxEMSGls+siMDBQ6Dog5Dz3gV
Mf6XoOgpSnpQFhf5zhzVQjasycBBV70RyHDkmjQxXfX2qyC5GESc1qrLyGzj751eEAgYbCrGAGrl
y8Pfj1K/ALaZdRkM0diAiWPQYBP3y4yow3iejHWoQ23g0HO2uTnAww9JslzbtEvcfZ4NWnCYrEXT
o3XUHJxERFDvV2OYOcuXHW76BbzwssuaamU7NNd2GtquGNr7Sgez/WiPrBIj1mAOObZUK8xTOhbm
x9BqzRivM0/DB0btNI9AQ+Xsr6iv+cCElnnPBtzoEzxC19v5SqSvNtD412K1kuBuqXJDP7APTt2D
luDVChGSXOx73aTGj7//jn4VVZDtTN/FrwMABrDur/SCTJKWTBvCuH5j4KmiwOGYBLjKQqcu9Bfq
9dTz33/gr4LR7x/oYxOmapAq8G3j8e/T7bgUZHYWF1BWpVffVq2rdwwdnJPbFTj3P/4sOkRwQ+NM
5QN/5dFuQTracLbaW/KL+1VxH7Jkmw7ksILd33/UX4d23KD0Jji4MZBbf21ZCZok752avXPii/cg
L5ebxc+7//Dd/fVDXFj2v++Kts2Pt/39f1fAZFBLd5w5mGSq+FkXZnbf1WI6/dM/CjcLGAZ9u2dg
g/zyG4LZzmjDkBNmQTUejRyHgIHP+fD3n2L89ULY/v1IKrSDmcTlf/kY8Pxl4PREHa1x4MFPPlWf
OSIabhu5OMa0iDrjhkMZW3aYgwTCTf2pYJajtW822GGay2KbV15NWHgpRl68U2akpRclXj3/898u
N6UBBWMz1/CXX754KxAaGJrti/eGRwv3x6nXWu8/rFP+f79d38Q+v0GuIeD/IjYa9Eiag1iQM3vm
EA62IGZ2ixD+P4MO8VjEOc+LjQ9y2brhL/rzZUSsb5QdNt1Qc4dhr03ZUIa59DUa/Sb5nwABf/k1
o9BtfCnEOoxCIKr+/GHZqlCunLULUZC6eK20PqqU/9qZBFP+/or6i1bHAwzTE+Yn+iN1FO8/f5Jp
d17OTopAvpWq0F7a6cTrrLjLsza9AQgbYC0I9P8g1/3ll7Y9NYlPILNvO5xfS+ZSv1Nm77M9yGuR
7Oy8bvemzeX8+x/tf/bn//v3pMV/75B7Sb8237/+ySO3RTP+2J5bzm+Y2fDPcmlZXMw6O5j/2p5D
3CalQQrXZvHKFf5/l+f2b1gpN8LIv/K21r+tzn+DkQbHevPPkZ8ByfVPHHLGH0jq/6ceO6BmQG5x
eWwOPvYIv/pTp4q4PJvMx8xDAznSWxNUERcorfDDVhCP8eZJGkq/Sx2/eRAMtVeMJ/LWoT7mOSWX
TnXh1jg/2766b7cW+kRJ/zRuzfTaMgQ76ABjXLMZ869N5ep3rauTMtG8AFJk+Xvffa+p+qfZif6B
aJ9Bfa10ToASmqNb5s0j35F+nmYxFqHAZRMlwvX3vp+pq623N1aPX6R0xXmyUjNkwpn2PirQwXLm
9dZP3YdxFTTx4JkG6blEjW5054aioBKoTsdebc9TOebxv9NzPqDJgxgOasxsCxsp341JeTVJFUy9
f9YqUTwkJGnv4Ez+wPi3z5CET1k5Bu9JYVaRZ85ERVvnzD4xx9jrTZ9paq/yavi2qNu4C7xaXaxM
HxB9SmMdk4dgBeNg8I9OTW/sLSi3AiCPa2J5yRKUH/DZFafCp4kkPefRPnmtJuc18HJ//A5ax9vb
rAsry8nujcEqD5OzHFf/nATimW9z39Drg++oanejqCXCWvUZpPrO9p+DPouLbDhtTKhd0esy7qlK
UijBlv3SWVfPX53I06rpU4pDXnVhv1598aTbH1J90JwaSW/vJWZYWS+QLOOyRZwybLYcaTzY3kHp
GrWPwd7QKdKWmo8+Y2e7Hjb5gfcsLI0adSwhHrZPx6q7YW7mz9aiKhf6/ZBXy8OwJmKnFQZgIivP
7wR6+xElN6NPMj0n9ZOT/hjcH7qBaUGn+J1/e3HXjMB1FyXOjFnMWoQQSQ7KB89t6R2+KuiTppNf
Mp/QMq1/YaH1+4nJZ9nKmYOjgxCE8VN7HDHFFZ78UAnYa5JELIime91IQAcPxCtM1GKHMQo1rzYp
t5TBfVHiabQV+/fFPIsp39LD4xq3WhE3WXJeanGFaXFMEp15kvHeWy+smSMplpdGX/Eh6NmX0YNn
XpTVxXSNMtYr/0I+ey+W7jwrItWjvV/SDTtDL05bpVcr6MXjHNh4Q5LpRYxjXFhNXKuXZvZ2zEGR
tPI9i6l7khvmgG+sgFdEQ8SbQz+Oltnh7Bg3Uq6fYM5cvgKCE6nCG+4evdl+nIX5NEOsIZ4e2h7K
8xr51k2WLeQ/hr1NFfP6YRlOEbuIBF6ZnnVkrN2yfm2n5ThZX0xz2TcGmNPcIIdZnZdSnpZKDFdX
5KGrf3Ak2vUgwvi40VhOYpwPJjpTYrs73Uue3QV+3TiBA8/ZI+TdC09PBzlNy85F45xawz932nqw
Zrmz64GWn+Vd6s0HVaLt0SyAXlRMO0bNjWg1AKzlGtyts4QguuxRJ841htrPhApijJxrXDsgGjFr
lvSG+/WDFwiaw9r6yWZBeFZJMD8sQ/kyEIPjhT4H4dLRohNyZkkLFk2m2NOP6J0ojGevUjMpwlJq
BOQL/OnfmhZ4rrMgA7Q4f+OBjFxUrBT5SGSpUts6HdyAFaROJ4Cb4AK0AJLo+vIC/OuTNJ6xl+Y7
g05EWu6jRac4Cx2Z3NmqxKdkqIw9VPfpa0JGKpoV13LpEIQVyuX+MvNQrRb3fFYxNNr6CXw1h2UJ
Sr7pKj8u68I6LTJ989dEenGbmuamHoviUOk2DyExEHY6GG5uP/V0DrWHkvVo8qEvnvPmFunZqIWM
kVPr6wot5jnP86kK1xlgUDOM4w1btlp7YV3MVZWBNwryAw1xTOeJtsWf22OZu/t1+l5bxrEe5qha
qvo81wEweat4kK74weMlIOJrH6Tlg6H5yHvj4uqddRBq1GPRaN+NcjI/zaxdyP4sbwvNVCceEfqP
AEI1oXzY1IeeRP7RYhMT6dNQPKDb9G8q19aLljWLycanrr5slN+Hjn8h7Ub1UuySZEpP/pxT4GSL
4LxKhIgK/VmaTXkHB6oKq9rUixCxs3mvtJIfPkPeLmurvNo1fH46tO19PRT6cVtTGkCVFyumEQmK
vFnxFsEpmzb7fOpdTAINzO6Mcqce58eBAvPupA2GduUIGjzbvT1870aCRVXnzC+1vazXSZP5O7gC
eb+4yUWspgvkebSdsJ4JbhWA59/mtvFf62pFgjYbu3hishdABGr9uIo1uy3ANn14RbIeZ3Cwz0vf
6zdyY/bOkz19BJaF7oSGUPE4bN3huwgSyH28c/ODiSI3bN9kxm9+RjKkRV6/Ut6Yf3HhNkf6qrgD
67XYLRpIfXQeOb75xAFv3cbzHtLFX2LKnZvdYqYvErOtp3cdHgKU7rBYWnXo6UjYtN72lYMxxvZm
bDFqCB5XU3ts+/JWjAGAAwKdQ2p4O2cpx69dyioXdSkX5wY97ZOXVpOBsGkKFkDrFKfJnN8nnefc
4DZ1TtVQP/fT5N86XtbFuamyhynQgm43V5k0yPCt/U9oDP1DruzqCJmi/IR9zlbYYyGQsTf6GMHr
31QBVR0syPLvfj9M2I6DJsvjEZ7UcyNG8xGsRaZbuzpQzSrioJnIUEWjR9SKm7AqZfIBgETWxA6Y
1TkryAr+gDm5qzqlOewiKGLSudamSfdZMKP1ZlANxK53xr68sVZq2QSO5rAu7fmIXmciVJuwRUzT
nonmeu8a+LD0SODHf3JmMxDRqCVB932a5/IS8JrbWcOCXyl1ivG4qtG58RLNe6hbudVmgDrZZzCT
pjCv0J4fAZ1XzWHKl/w8lWXzTbGu4kfKgRy4B7HidL5WUDO900gIKNLxRB0XSjWP6aTZca5p4BJb
7Np30ODKNeQNKWnlaCF79VM6cUUb7avBV3Bb5SqRFAzpyd5dCOHl7gTUaSmf5r5l0d4zWk+WbrCK
1/FyD637PGOKiogCOKfZ1y7+DFXeNtoaCZNVNZwZXrbDwVlE1OcfYMUDNhdRlzF49Ro16X4f54kX
sjOMqoKfBgb1ihho6m/QoOa+ORZjdwkK90ejPRXuW4dGJ8fztNnxA/uEYCyjTrrOA3UAdmTIzOWJ
woUR2n5ztvMK4bX0D5Z5g8OkfIYl0QI0GVfCp5MV0a1zZum6JUI7/9bsyos7+tdcs+o7fNDNvoGB
w/FY8UsdaHniiIK/POsMmKOms4Ou0oSF8j/ssrJDFJBTOtdfNbk2cWov1TsTZcDbGRkw0G6GEfhE
rw2YwGc6NXB1vuFRYkU3OPxvmNxhwE9OgnCbRLWLq0cU1Xa1rhtsppDfa8P8wg6sCqX1GSib3Tsp
SNyi2YvXjLccX3/mVJuEAn05WvVuioOp/8aj/Gzj1Q5tgiP7aUp+ItpSH9QRzQhG/cvgxU6JwZyY
F3GOqT0b/bQX0gsOo98ca7fKb8mXrLtCpnsj5wgL3MSLx7L4IbjuIqdrVSTZu+wql3ceZA3WaJAz
Qw31kCvYVpC3TPMMFYK/YaqHBSDcHt7vCUkp4kwYwqUJCZC8sSJ7UamuLqBJxJ7VvhdNBBrCPEn3
mcZLrc787+R+njOX90bfGCy6TX+NQRXfW2l2cC2+mTSQnCy3Ss9sArtbjE+LWH7YFI1E7DNUy8Yd
qGE5+ivWFcz2NknkclKhOStqvHFrEEwVlbVP/cp7zOfxu+rSD0wWVdx5yavCREBBABYarbip0/XR
n62bWeNHTpY7QqGs5awp20lh33UCs8OoH7NgxGXQHKdMnDLMoRBIaitee4fsa9qlt2Wh+7z50lec
APSzmOZz1l5tllCRnXDfd5poOf2YyVForhovzcCfONXL6buhoyAwLtqhSjV3O1/c1KX6wOJDMpr0
Hyn/exAOnBxF5gy3rTLWZ/h/K27bVj16smYLXtcXu/cuQa5lI/EANuJUEDaZtjeGYeFiyrupv1ZL
mam3PJkMdtUzoS1epPTK2oiXzVQ/koTJZahEOX11edJozg6lFn6aDdxncpsfc8qZ37jP1ZheerbS
bVnuy3mkeymtwtEgaVMsFhUy9Q8am16aqU/DRPOPpjNz2oBut1vLoD+rdSyfcgecXSWptGCzAICt
HMp9bzNVzMXB9pfbKVkfeXyGk2eD/Mfttcffs7M62R0qx+EY7apTr5ZxT0Ps+MVsM466lIZMpTo3
tfqsNhhN1h0dvXLe9KGfopU+Bjk5b46j3sfWw1hhXYvA/z7U33IiVmoUhJCKJi7Ye8YLPhcwRBxK
S29LMUuPZaDvvJEK409bjuc0d2OKpA6IpTHcvq+WI4xYzFi7046prMO/E05TdfLsQqOWAXvs3Dh3
KQQqqLBtQ3Z/3qo09Wgos/cCcFzEHuFHWXQPM/zvrBUsBHTjEAwrDLg+ZQqsVqYnd9xbC14TNelU
0zfzzirlJwhJ1rtgITCcLI/SwkDTpsmzPVcT4SoNM5EzQCFsm3E3WvOpXIJdr9Z9kcJQLsldEdJe
D0NVfS3l2ZmtGDjmru7WO0wFey93HuweW4Kf306986HRiJnr01M5JnhIRpASy6rdeF57dtIWDg87
zEZ1+zWdiJ/1oZaYt4XL2SfAC7TxHOPUMfbgRPeayvdJJY72mD1lqt4JdvFWXb5Xo3zsluTaedkN
PTwEct5t1urYnLozBNTQgTmUZVvwN1G7xeCH0K2FzpLOOG+tVmWgxa1hnafAjevZjYs6PS5i3KfC
u6RunexnZUcEBK5uX50WvrIc+/rYrfSaJ+Wr0OW15G42C/NeVdox/+MURC+CC1qnotCjfJkyezrM
a34DnnyXJctNPQzcRQmKTQ9dyZShDu/It1R70jSPWbsYboctQ88Wka6t0MA+VnbMy8t7oXNYSC7V
MjY3Q/KjJAjlskdYejJVAZnw4doA9xEzLWReMx3YCGKVDjJXwiTFUyDETbXew7tWe9aQd9bwgxIk
516NIK5qcQwmPEnABlWuh6bCTUhPWO4+YbFWseeL8UWj1bkomJwc/QXBKtISDGb5D6f9SbIxstb+
WFhmRDk8V6pTby6OutwlaftsFl/QPfd1xtzaBPm5T4IIGGtyqo3Wpjp1eZiT9zL4ait1tnSKcYZh
ul9Xysvgkb00qxnUH8lQ+uUPRaXPtxxQyWHBT/Rcz9NphETUM+GPeEhjxX+iUgyWFQ5J/cWnrG0w
bVhY3U1JjQxYqaU84JokUJcGBxNtJmJDKg+LDeNKKUwBRWPcg5UIjUZhqzTUuawXrH8uJkNTgzW1
ms/4tctvuerFnUyGsLfXSxU48WrVbLXzYz4Y/m7UjNdGDdchM+5tRLBQuKz67/1Eb81vhVDUCeJp
eMnSEpxowMtsBFaH9efqk/yINNpOQg5z4DdIx3Ewdt5oF4IhRYY0BXXeug6JSITr2YhL+q0ADhBr
7D688kZzCTukHRk7HGQwYTs1Aa9rd4bzrtm3yfrx+4u6sOJ+PLnVcpvq6ysms32aETTNbkTN6cDS
Ir15hWFwpJMrohEqdMsbjAnE17TQDZ4m5Y1Xvcmbj6CdgNPx+waySas2t3gBGWNXZDkPAPRGe0MU
UM+ymRGsu8E6WNlbjdmmMm4CC9flkN7iCdhz9kR2KfmB1yEy28Z9dqwzQvoUclNRoDT7sUHwkmqT
Owuj3cldW4SDalh20IZjas/jNNfvYIGjs2UUMFifefst14dTWb07RRLbC6fe11WzDn5z4crE9XZR
jAHAAIAPM7KiOUGS9V/IQka6m9/OzFBYzNIbaS2h5y+cYr7aXRphX4oaqirCcfUfrLE41MZ8HdwH
132sPaqWk7fUseMe9SEKJg8g/5izzp/OmNIs43YCnFdRHHcezY9MzHeLnUWLU1+40ZfGhmSIdnIe
kBEsRlAVeqXUd62nv5m1H24R035eusfck97O8MbLkIDdbWmt62R/0mbrmGjyJPr2flTskGX2NBLh
DIXkVco23wspt+HWLZb+BDMNs7VtyVibhumRsY7W4hJKIu4GZAvWsVgGhk+3rO7KarrTJ5XEaTsx
FKRFu9/e/7y2if9bbZ5hcWj9axkEH5NCUJqtICb62DAYYVaw+1s1znu31xV5VeY3jG5mrPXz9CBp
GbwvVCbOxJM87MqWJZJ4tLzlxTS2BuWkGOW9ECmNdTX9A7egD42Lw4Dz0mPEjtIp9y7UgRV4dNok
sriLu1AVUruzSFH/JNocRIRdKpcLFj/TH4mN/1mysGRhK/ffL1lC1aH2f/1f+6/9n3EE2z/2x6rF
/G3bX1A8QL0n71JKfv+1atGc31jvbUsY4w8PwRYB+ReNgAWNT6SBFksL9Zl9/38tWwIoZmzr2N/g
q6dO2ftH1DEyIH/O23gs/LA8WfwXGQVMxq/8+KpkCFKSzu+J3I8xjHK9tcBd/hg0sDnwtkc4ZKgX
tEi6B4pKzY8mLfZyzMDAu3pksjOGWbYYcZYMMUNYsps0rDWBrzFIicC7rAk+VVpT4o72P4boID8K
vDEhfkbKvJJO3w1oeVGDyN8N52WigK0yES4q35NHhfzChY1gxCFrmvtR8ApN7vJ2JqAPnFTvKGQn
u34jwBvEPvb3O3+0VdTCUgsNLa9ogO+Gxw7gCTS/5IFE11vCSa7gQYr4x0s4mfaukaRvAfdpZHjN
dTEyd1eXK1oPiJT3eu4zBAVsgqa0893aW3OUuJBNE71/Aa3q3E2DaZ0qS9/wxPXPuvKCOJFTf6/j
rv5JPumL6VPSZq5GtevbsjiZOZTmmg+9KxhdL40/lQ+s6IxTnVld1AT9+JJ7dcvjPpmNM82rSHG4
AZxHO60JlqfOgwA0tgj3C8Zh4ztCiMd7t5jraQdwQWesbMZ0J3s7ufrmLAw+1V5v6OSxbkiRNm08
gdXap3QN/5SZ4cRZZmFGdAY6NMNA1OlH6/fmJvya/X1amt5bJRP0TpVj8GllhUDEXZGFGCgWHKKY
cXossvK+X+fmJu+8n8FQ8XpK+ArH2Bym5bSQXj3MCy0SZPsHHGIHN/VSBIei8d0IU1tOJ2czudRv
MSDsJlyn75BX/fmz79Nkp/WSt2lt9byTx8o0nqWe6rdj5z1QvGbH9WrgvXOrilQTgLEWHW6GNYlR
79rmbM7p2aRjsKtmxFyzcu/GgN9GVuYiTod8vUs6cWubOj4agBnzLe80KBkguc9r6r2yAzPLc27a
zaE17OPYsixAnF4oZTW/1DBHWRwyhHCeZSo0qchtm4D1EKAg3TnI1bF2iemdWC+td6gM2XlZzTjl
/2KlD1TZLnR9NrdU0DLl6lfaVOE1jBvy/92TxU261nHq5xfsd/6O3uk4ZQRTeOFxWrITazSKUzhC
FyIUvsd8Bitos6UxTZR31ugdqhpFq4R8V/fPFLqB8Tarw6zDFSzH+XbGWjW4p8F6HNsn6XQHMS5R
an6jjy2el4XvU39nw9E/qlLdJRsCz5ZUsAZq31nAthLzUnV2SA/OTWo1u7kFx8BmCJnGjKmzGuNg
9Y+A+BJKT/Jo7SS/VS24+BA0OGhVVBHMl0rMkc9cfhhLx4goJjKYkq0TVrP+jHq83jsZn5sVaN1a
nXqx9CrxxG1zZZxfWKz6+pccwFemU8OJxwzbUCRVcILmAaW4OS1DcQczgq4mL1q69cLCe5flP22e
Kt5sZKfeyucXSL0uw/8Q1oU82K3HdEOWJsm8F69iJin72uE5139JdBMSS7GM0VzmP8GS38Mi7bf2
WD9SunwXcvqOmokJl7vxZNrqMs/1Ts3VbSN7oJX5wdDm9ThYxufSlHPK6JFYuynvFUSOJiHcWAIp
BCtL4JgGjGgK5MHTsRPRpC5utzVfW7R5euqbFddvIRINSaXMLn2dLawuq6JLX+B+WPiqg30qgb1l
5U7Tl5hp6CktcUNr+mez8FUZmV8+1CsTPf26ImEp2Lg2ASdPaY/2kvTfcZs8ggtLHrs6yUHNm9pt
kY0t64IqGLEl6sF4AzO33JHv6I6TaD0OSao6pakwXolyQwqh+vBdY2DmtNwlsca5+RHIRQ+lz1i/
lh22WZtdYJqYQ4QjGPFOcCbxW5cFhmPDzNafAKphm899lhm+wvFGn+K0nfGrUb92eZGfM4s9iJ/6
CqJuIa4JoDJE7AAaoR/1on42qonBZdyRESZ7sA7VVSZNcUdzLM9+VMKFO6PVhzfEn71dfiVMEjlZ
+uTliwmARv/hs2tJ3f/D3pnsto6l2fpVLnLOAPtmcCeSSKqxZcu9PSHcnMO+3+Te5NPXp4ioQmUB
Ocg7u0AhgRhkxGkskbtZ/1rfSo7N2O4J88eoy+wqlqtO6dx3oVb2sCHNW7+cvplywLxAfbnqaJfB
ML57jdZiaReIcMbMQazsji1c8DC5llqvq92FfYmhpq5wVTL14Sy/cLusLBocrcnEIA2qknlZ953Q
7EA7YnNUelD8zLLyY6dtfoKhRfUe9MhLy23t2NyM5wkfAQP0pD4vdX7XM8AltLZ427nJwpIpV9J3
u44gTWO/GOplhcgNGL8vYXDyKQ+N3FwfttFrX4NZ3oDsA/NvF6GY0PK191xrYqtExXHN9dXzy7jQ
3l1MDlMvbz1bPVG2PRC56ZsdT8eGkrFN61xH7s1lqObIbtVhTV1eAyZDeNLuwQ7eYTU65UjP5Oub
L88jKkok49Zc9cM0DgcJH3ghwhz09nPSZ28JyGrIG0duvZcWBEoqilPjYg9oAHdaqf6RDNnZrbsD
86ht7d2uHjrdoh25pD5pATodhRBnL2h+rfNjP3pZZGCjQN9kZDAv9m83cUKrcOKEi81E93CB0A1d
aJso59G2nLdl/F171X6u01uYhRu4g6zAOgpeZey7ZHA3gDM5v9soBdl9YNq0lGfEuJ3lCtxhEgOo
72oPuc2skwS4yTf/TY/XIe2c0Bxpsma4SfMkN31bRoH6oE9la/G1UyvpWBSbcj9M5rivNZJY+nio
/BJpiAYGrBT0YGyy8TVT6cli4CizGFhQpBR6hAnTu9Bld6SFiMqmdH6Y+2A/r+pCcqNhrNCEDJN/
eFl3ABfipEJvZNa9HPA2U5shtR+CLQfu4xEf2JZHA1NNdmgpGfdXP6YgOyxmbadzPdWGzyHTY6sA
HcNykep5z4s3nBN94uotHkzikdcYYsOdjCTb1quDbUKKysASQNUvZNSivL0GcjZrVb+X4y9uKmfV
jG+msURTv+zt0omcbqV7W1bkD9sdJEmGpwfA73RXrzqBwGwI4qGy+Hp1F5l52pF4Zomyb3C33ix6
0Gx0I71M3vRMc5G2q+X7WgOtBv+5t+baO6lRK/hBg+Uo6h++ykNp8pm09U5N9e01l0Bx824u7aN7
7fwIZgpdGAoSwvEu7kwJvDfJAoe5Q19RT9NF7oXU6jykXaL4JsaHngPGLOZ7LWM7VFSVZ/IwrLj3
A53oohxjQzk7F/ldWuOjspintAJaKyBYJmwNjhibDDXBDPuNhEjzNDc2bcHOGJwCjcfPnXWIfUpz
nnAIvRntU7Cqs+isx7ZV6IxmNGnigs3k5JrmjSfkRo4mJ0072IH6PIrF2Lhpf7EH8wFDBjPY/EPq
/r1ANtYCauS1XQY6ijLnzcRnX9njTS19EpH2HK26+Lku5FFNJJOVc0ZfDq7w2uce4Ku+0hHMmTQq
OzI/Ort1kCUhHFI0h3rnzSLyllfCk4BL7Cpqcod5q3+skFD8Pt/PU5aFupfTUOw4POqdvwPsGWqB
+Z0OXzSX5DFH9IxHyQasak4vjVW/k1z5MCtqAgBHhRhoWQLQU1DOXukjDnPoisZ11IIvPyxYF5go
BVv4j+wYtM9vLC/5FM68nebqbBHs5FTCtCTfWvVIO7qMxhK+WH1bW8nZTs9J/oHEuPHtu6ocgYdr
B1Al7yOSd10RFzOvnQr6h5USl2Q4j0SxIecRlnobOriTuvWvyvaorf2dSLCOs8Z89q4VF8QB/Zwv
xNGe6BY/XIOwncuw23b2yproJQh4eCTJpc6MG7qD47xl1yjskJmti/XJS2LBVKK3E8YbH0Xt4zLz
Gy9a7QfLZ+jiYIBC7PejxLOQ1ZbtzPDtwPxl3nreDRe7KHEYppbQW/2qfOnRQfPF2wdj+5IVEmEa
1xbRRNv4RMW/Xwj7Gul3pbuk464T6744TsYrZdafDsPVqSHgM5RZVK8euzViX6Fd+55tktpt01sf
WWLQy57ioC0bH9FiI80lXgcukLl5jQYPw+OgmDllbcKoITfT5XZUnRMJ6tNDiqTbA2kjNsyRkIVp
c66ymAZcY8ony2ZU7lhvkvV5k6YJwQvt+ki6c0it9r25WF+18vKdyvtHQ3kUwcn1yKjw1eyzB+nY
w2uhlz/FdS/FdUcL2MY0ZDys+cVZqBI0u/ycTPrP2GvHIa/Rn3EuUaS1K5Lhp7flduERCpR/a7rm
GZpqOFYlCiaK2EbXW1LNdkjl003KVnpfBFzzTEMrb5u5L84dsTC6lhxSu21FV1dIWHMKDPTwejhz
w9WiuQmswyRL57ES5hgFZEcIHHvlR6KhRlXNSiTLNscbdM1lC+d3/dBSQUhpnq8V4IZ/O68aw2if
yNTWYFA/osJLNxLVqt1AWKrkztImRgaahzd3Z9Sr/RtZltkvtELJsM6asF/SxLB1Vt/nhWp7uMbp
eAV5p8aA5mlgV8OenpudcdNyvpV93OAwaoN90Sq4QWjYqfNCvBfY3jVLPcQaiXEMx2ke5wraddpc
08l5wblj5eh938kZV9LCkkuELMnPQW5JLt2aONAfTSZnnBtGQ1VmHH2TdvCtqNIMx9daEiABzgte
mIsGlSSzl7bhjOyBtMHB4nViHc353vA6bO1Kc+la8Qns0dEtMdKsIwSLhPAc1VgMsom0VFd1suSw
IQ0Wbw6nYu8WeWefPdjCJml+NyfDScxqM6YLA5TBY2RPu+9TW7MTwH/WGo5k7YovoU95osvavhZ1
qdY7J2LU8BhAnttU/Mv9xKl3Mw9ZczulKz/85JfdBemoWvxQjpos7nxDc9xoKAEYPzm0CZS7RTka
N8cgyDZLYOSHGm83DmstWV76ps2syLV5l4ZyuR47IW67hd6Np3TF4RHiKPH6dEvqRTO+fbZlEqJe
C+Ib8pkzlNa+WEsdjqRj9EZ3q81WQzNV7vNBHRI6yqqbQipdhcGAlXSrFyshUSJ3yhvOFdZ8CZHc
c9VjAVvH+MXFLfN+5Q0BqVmODXMJJ3HVW52v8kYIe93rhltPnMGUJOnp53tzJXj/0NsTvh5WAuOU
kDpgZcoVdSyNKKokdgTgcjxjnKyJITXX9axr/NvC9X3iAcKcnN2sVCE3Lf8XR4IA1i3IJ5fvwl2L
8dYdmVNh7dKuOPmydL6oj7LTbSMCMR0xtTl0A+J0oUCZnvut1avZies04ay3CBrxNu2ke3ed8p1u
h9KqPTAnA1HeBdOXCT7pshhq/IVVxAUeXzo7MXTUhTfLiIlubt87wyBapkq6Lw5SpzxyOwUJQd+6
WsywcbqGrKa59g8ZqeLjXCTppUiSJNv5/epiYlTpELm5og8PIu3W6bP8LYfyf5oV7tVp1MGFQ4Wn
W4NlgFzImnB/KFMD12oSHABEBY+dcPwHetvbW1NMzoURHYG1krHQcRi7icbB2glehSywlxA+vl63
i1JuafYZxMbtR1KFmNWWo1vX3fXbl+Twu9wJ7rk3OVulFcVhxFRDRZfXXlOjJZ405en+q3Iy8Vsf
fJ51meg48uA2PDbo8ndNPmhRXy7miQAZ9wXjBiw9ahdVfDb8vq5m+kE/Ec+HDiXfqVLzsWS5fIMO
1x0Lo00fEzFwHrHleM0wzahsDofxcw3n8I0BOLt3nSdFAKZA4ahvqiwmFrqGxTga36VXQSkUs1G/
FOXiIC+mmgXBMWvP5JmHX0ba3PEcVSSQu+K3VkANwrC2zm1sClxX6Eu9G2FSO+uVjjjasL5waE+7
6aHoa8Y5FpPpd6ock4G5kO/6N4A/3VdDXTHxqTfC7rBmA8nH4PpGZwOZ0XYCOQcrQ5FFbvB1PKO1
SuabUidvFAzppqQLas3sO8stWa4qy4473cJPZE1TFU0KNgPyG/E5Mvr3g+EDo1it9mCtH9nwIIe0
oGnJ0m9QPBfPU4/eDGKBpqv6aLmrFeUMtxw8FrTM1pqR/zJKCiq2WHSWo1kN6X2a+vajtBouCPY6
YvTLxyeahxb2QMsao3Ry1G01QWGm5/phLe3lbFDWzMtl+SeHgPaez1tcLFYYjh1DE0r1ZJUoAybS
wr4KenNjkw+kjZFQrTsgRfJd6OpUggAKe38Aj2lBLe8tGnZcSdPe7CQoqeI8yexWr9hOnSLmtap2
+lC+9YvzOOichNtYU8FJgVhtbMo48S5pHG08Btx1sOynABKVmXDsWJNQT9bpRvp0A7Z5YWw7ymN4
OLH6+R5Cs9EO863dSmqqhsXh8lNaP24ttFeadrI60lvpvtCpzAnfCGfzHt9i/uaOxWkBPPelSPLd
UgRo/ZYcHDAVYBoBM28y0m+X5VdlW9U74B6bVk1t5yt8gkOTlJK3aPGG/Zz5XXAQZIQKzoS4I2Ke
zzpjGhyYb5XXFD+E5KHnlav1ba/gMVmUtRxnhV09U7FuvLtt0J2tUbdSGASjBmmsp9IHRsUhy8qJ
zCXEFpgmwXyHT3K9SE8kyO26cL+KwS6PpP2HiP8onhyp73Vluz9UbHk3GSckI5Tm1RMpbOQJKfo7
q6nqvQ/wJc5XzePO5a1xo+kbzWouSqELTcmJiBqmApGZhO1V9rYMtRHLDGIPOJlmW7d3KVsgsBdo
JeAt8MmkeXDQEyvCw33sddgebOQY6oFlbPk9RYTv83aWNAcVTU8wAAcOclaB0SClf6gyDCbgaLsk
Hd0XuapQNda+MzX6jigz2tgt9AlAqiFDcbFvE0o1ytWxd0rzbjymvngWA8AmI5dZMc77cWEPMqDm
lAihBF3IJLTJs2vaRUxEsQAxWusb1Qk3xCS83ntj+461/Vcxq11BBXdq9mSA7aY5TkjwoMFUC4wk
Pc6iftEqGP9Jb33CeDBDCHBa5IJygiEWQyBIDp2PbxUp/RkPmzgPc+LdTU2B0qLVQ4SWFS4TdgvN
1/otwu5w53bO4yxTuIf62rWsq8kXrQ8nhhA76Yg1Bg733ncol61SkGN5jINuHrYaUyExWV5I5qMg
AQ4G2dx3DWCeRcyXJHUhqDZ8LpRVeOHkz68qLQfeY+eMaFO8cPwkTe4QEWB5jwmAwlpLx5LfZnnw
rWLHPChKq6yN5jloQ9yTy761ZudwhfVBkZh4lZthfl/MquZoPSBWYES/r5w3x2/jcRqOKZJuuFwv
N5a7XIwyoC4rLU7TYqV7sSpr3fglhQ/6AOmYdql0hymV869t3lnDNW+Q47sueZdan1S+0+xcj4Io
+e2v0kHw0COu14AhTLDFC3qh9ErjocpEKHSvDs10VqFm9JRkpB+L3y6obB0npkm82niPdHwLUYJh
M+ptR95rPvnyinPYVmgYjfXE4w001GFUYl/ZaI64B4aLlDwxZaXOjBIEa51bRAAKq5t6KLtHuvao
YRuNw6ThIzaWGzNVP0p5x77rT/7q3dCa9RL8KfVJ8cgJXt/UbV1dOoKZP+BwNmaRDWfi2NpHkZfe
HflS/PlqmPasu1PoVFV18mu8y43JDyOndr24Zvkl/gzz86ZlTBV3VzwbXM4yZZ6TnushewasizrV
1uj2Jif76QDlA2xEeWE0uK99b59lcM1nH3wMx3hoA/W+pNWY4NVd4wjcYMXbtfXmsvRYAKhivhRj
73y2IHceqIqsViZMPLaq1KtTIDB0bpRpPyluAtsKRnQoV3szuG0TWZCDwprpSkxcVtxIzzqaiHjb
WZfnkVLgl2sD3l1C9Aa8c/5gNCuSm4B/MHUKINgMwToL/M++Z5wIAmYxb8nGo+qMc3LQWxtBzNiJ
Sv9YVoI01947Pw9MhEAZSys1onayniaWkp1K1XCcmlp8Kdp2OYyWFJ1MZMlyXBbNekOM9kEbjS/T
SuOKJZGWqC3f6NGiE9EMHilhP4g0JwEnzcOSaCc41Aez4XwetB/dAqaimU9SqwUH8YGO1K4tw3FF
Tuy6CkmdhT2oFJU0nf5tzeBbKn4aWOA/0PseOqy+uNXvqoxeniKHrI3FMua2tOzdTM+i2axeFsTH
OTOt56kOjhNCXlNiRJ3qP2VBXgSVmeOLIrf3qmoNHw7TFj8b6UCTixkZ2eqcvKF/p137BE2AIQGT
bTw8Qk2Rp/o0ZF/Ot7ou37zRex3r9pHrbPXMj4PRw5H9tvMPuFHpa0MxVmm3w/9+YzlHvKSnAgHp
Xk56DibNuSvyH7OSBYGpEV2mx+LogXVRXAjf89lUX8OgnDta5cRPnlKiE44FRS1KTVclPe+DBB+X
x2C61a54G8KOwQXDheAY7KvgJeUKop2YjGOsWPzmvU0d55MoRf5W8bd0+Y+u7xNINNARnNuGESCF
2e+6Wqvqndlcu7ztpoK8NeNOdEyJ6pyM8x10UH/nd5l+a8DmXHeDxyDKBij07WUcMdBj6l8cRlPm
h8W8FV6FKczHNZqeUouhJWLwL30Bm8E5KBetjLG0m9tMuMU7cPRF3ia2tSBujsWgMThUxrZqxfIX
MuB/TSD/MK8dJf/aBBKO8lPkTf5PWdvrL/k7a2tSLGEHJnBmXCCmbWLl+Ctra+lUVRggC8HYeoGO
OeS//B+a6fyB48pzAnqQCNRSTf9fBhDN9P6AAkF2mjYLV7+CDv+9tO013v3fw7Z/ukhci78DEytg
1f8D9gGxwDI7lWj0U6dx33VYX4mmbhv0zCUeHPZJn+47APEMqqapaO46oPknWfScTUERfCj8Dd+0
1bKL9zCbmVWXvXlgVH43T9ixF2o1EfYEGPgie/XdHExP/uWzJEUOgYNGEG60Ej+s54GGbeeJP8uJ
2wafxDJEk4tPdWqCU2FOb9PQ3yP0UQ/tY4e1lalCc66frAlCvaUG+6XWMHdmOs2cu1RAeAppy5yn
2Kp8kT0VtZn8EP9ThDhswAmPCjYJr4nhoteSWfCpF6wytrsVuLXmIIrWUu/PaePVQPQHca/RJsNd
YFG1GaN4IJhx++/TF7Ml0/dkaCOzibyHARGaYLHzn9by2xZdMAVCaGlXQ8oMexGuLPf8bNwtQhq3
bWZQx+AmGj9l5ZbzK0a0hZgE3K4YhPiMZa1L9SY0B0T5Ddtxesk4NtxmY8nEjKwjTrbOktjfWY/q
sNOS9GmFHjOdry1lsZkw92LC4qfXi4l6MZM5oP3TrW9lZcT82RcyqCuyPTP9dNGtjdS1cU/0Ib1h
1h9KwjTcQguAB3QeHeiQolPCHJN9z6yd/MSmKQgVT9nezrH2ZF5X7mTv2acAJFaHabvXi5MYyqce
TQmP/PAYaKKL8nldL55RctrR8tfVCbJbuI9FPORBoG2L2jWbneD+0237hXTJqz9oQc2Yv6bBgTQ1
UIKdlwbYHbUG1175/7CO/X/XlnNdHv71CvWR11+fX/LXP69Q/JK/VyjrD92FAwDIhpffN68om79W
KFYh0/LgADjXjkvb17G1/SdL33D+wJT0Jy4derXneKACxnYS2f/9h2biejOxqWFQA+8d6DQv/Rso
fQgD/2OFgnGPMykwsMJBwkCb5t//N3wLcDsqWmdJQQZe32lPLC8RzWPaNaTPb2FfF1qc4Qowbotk
dKPesFoYcsbwpJqW9EPCdffqf4O/j88MU4NsD4HSB+Qk5MBGdBDsct14WDz/lQX55I2mikc8VjGZ
hU3gJVywfJ+SmlrDRtJk6YzrAal7Cpxvu7mGLjocNq30o2lSL5xhaE9J9Ey7YJkl/MUxmYxHZy/N
N25ubPP48PeDO1EWnWFTIXxb7PGlzo+d7adTKK3WP5kt5y8zYT7VJHjYm9ShbI8IHqKwgenI7t5s
Q3xNTnbCM3DhK6VEe+LtYDKMNjF13K/tZD7xh95jqYrQeS8eka7eAvRq5dl08pa08HbgzRvItxnM
sN+W0hnK1JiMcB63icHcQemHVl9HcRz00r3JJ8P57FFqN4XCVqN0+xEOuXaQtPnEIPiIAkk/CJu6
qaKs0ve5VxjcTJ3JiwZjaaJBAsST1owAb+Z5pNb5myYSeenMBev4QgBOJyF2dm3KYridTaHOEXBT
jsnz1HBaYRaN1QkBymUxQnutsvF+DUR3EBqpDEPPxjujz1mTRwKaGpo4jiJaZKgYSQ+FJqZdj1T9
BK+zaTfd3IhvmOfX2p/ReFvrmVZ1N7M+kA61uC6Gep/x+R18JqB8gTmjHjc3WSM70XQ7YbMqBgn+
Xt1zbiYhiU8St1dol0NUGhkZIF2SOu8CvaPmjMaXYYvdQ2wd7A5PMmdY7It2PAJ0ci61n2l7qJrM
oBgec6PvypO/jBSkCod8TDXxGbome5YzVt435SXtG606XJX8pd6uHWqvraziqZg9xXyt7TelCzMi
rcv2mKUmc4eEKzNtCtdw2dycfawFOC5s+HuyE0F9JaNpEeFJ+0a2unZyUUzGXZ2OHGarxTHiZKja
z0XKOV4o4Yn7aR0gCK3S3Vs91cpbqxDgP+lD2VZBwpF8EOvBBBXFc+1zqRjx/uEw4bJGUmUD6cz6
zmbty1iCmJL6hFHgKLWXoDIa5t2BismlBZ9tM/bP9Lbajzw4K0+KV5IyLdUFJcCJCF7qm8wT43e6
4gqh8WJ+ICKrkb/LXymc9mKncWC76f641Sk93aDIZjeypx50TGorYhJm0MdhDZGT6lqonNYQjOPG
rN6UVub97mXfx0HQ2CevWC7MB1KUzCa/NA5RF6XREZXhNKAIfeRAcFaDe+xEPdxw/90L2TePHqJo
zGNwhhH1WATNZ2sOI5ggvFK0Ue2Gprt+YPPHYpKDpD/xwZ7tr9UBOwpseIizHnTJNrDKR0MDe7+x
cuPsD8YbEASXq6pRRFajU8o1YEf0ahr6TD0ym9Y4q6rCUamt39agzV9yxq6eMHJq27hbDCKWiFZ+
kt5l6/pMIjxOuInX0/IJE+Vtmb3npB4wGmh15IvG4UTATdwdQ9fTYwdSJKii9NTqzptRzd+emQDY
7SXxzCr9IrNz5+tr9kEmjTDGWtEKaarsV+J2D0Hmnce27k/Ekl/bnN6gERYyKvtudPMTxqmDm2lv
2iy9e5PyzDDP+9c59bdE/DedRdFT22X3mdcfrc7ToqbRj9pEItLGjOf6TszED7yi1UVafi3YXChW
Qk3c9mNnPzLsGeOqWFgaPWPNn1TvOL87u68izUsfLTtp8SAsJ7/i88sgn25otzynAivcQrhs660O
La0eNzTbUO6msYjTrJMf+vWPbZVdRKH4sGXNuPUXwhGg5kBKuK15pG7oHKSZt+k00MAzbOD9UDk3
KKm4e9bquwjUL2TP2AHIdWWE3NJKdMwL5n/Kpq/Vc7JvvE0k/NMn/0qb0al1z2wVMmO7pbR12GWS
PUUM3q8kcaG/Nu4FFuZTXSFh82ZsvNk03yaN94m++juwp+NeZQbu7sy8SNMKdcghFRSt3/RNEAcr
hQsyhghDiz+qyNk9CxcNh+lfQ69ZfYVAtrGXEyBOV2EAUlm7je3ksKDnRsfT7J0KNQNDz9Znvfbo
myXNw27boNQ2YnzMeuSYhfHCNBpzmBR+hbVnrB4CSkwja+DXXgMuCveyELFh1v23PwRqkw8oL2BU
h591hI2I4CriwNT6uPWg28KRlhmVWV4vAgw9Lg/4ugpws+ApZGR6QXJGVr22xF1dDdu+ktXXJEAG
dT3/3A16U034s6ZZ7hkAocN57mXKoJlqU0AA8cp2nYLeARWgNww2xoSJfU98B+MSA/Xypha5hyce
C2YZQBpyHVo3+LKdc+H3sanxwmlNvzJT70vs7oMXGkKpz545N1kgYdFSNQxk7dKx75qNu3QmhB7B
wHU35+OsnmqXbfAIw7TsuUi4AqOXqyatu1dFjpWshA/S4ZFHhKoj6o4n8uL5PuVmkk/tpzNlYT8Q
yA5a5BeN6Wf5rvc4LzMavrdkH19VMYkDH8y9DkzXw1gUtORRMqcP5Z8CN64Wu9wFOEpZt9kBCNDN
+tbOjZNeLV+4hG+AIlLjrfRLByBhCwTg3jByyS2DnVUkRBfXuedn7An7JGX929cx9nptXoLbJnLJ
V6jjvFsDtZsWqXY9ycnCXbhaJq6/xexwDemEhUJCh8X7hDORd9O1NFaVtoocqX0trSru3HYcYmIK
b21bs3KO1AyaDiqqdrUELK37nPfLbVYlYh/01rW3CzcfvdbgO/S6w8rKU2qXaYAJhoK4xFnmQ+nn
1r7O9Rk8L1MVmnBTeVtqCFYGDn3mT0MZzwuOSn1s3q2rp5vIBIhpoPY5eFcpkpvW9vEFDVUFxlsr
XmRfryckbPE4e86HB+gk6htfu1lm8buvy6jv+avoPJJaLecDxzD3oxgNbtqFLfAWkziO2yuxaEDU
9sgACH9nu+q1XJI+qiQ1zEMKtYpOa0xg7ptj41HS06V4qknHb4cWQ7Gf4TOiSIFNEIL719QnOewf
8Opb10ObA9Q5f/bFsBOe6XK4IefKxtY1CzE8s2GoPWPeCFDB+FI1sdZ8ALQNunu6ikj5FhqGmNCU
qizZDlJg/xeD7kKi21YFEBrHWrcOp1Yoy91ZTL6HmdRmT1KyFEverxurbJUfSUUJfEQv4hv84GUK
gfFbw46Au1bf+lqDY3XWLSM94MzVL3oBJ3xb23AOoxpOUXWvpYtlfIyWrg69E1hjtRtqIlvPStdK
e2uJuszOGND0HN+WvXi/uiaVCGBWZtEOF9CILuK+HOVPK/ASMtdcV2KAuNtwMLt8uT/KSC00bgQA
DZZxNnMXBpAlsiMSjh+ArFhr8UQ/uXtqdD3rvzrhT3KHEw+IzJqvWYFkrK35c8ex9kjqWgHZYSXb
KIv5/D4prBE+wWgfQWpdEQ6UAJ9GxjZOiCtAJh+YDd1TrgO1TTcV1p3hLCE4jCfsVNkTfPxxZzci
D0cbSi9DszlXxymvDJgGlj/sqR8Efp3WQc3POtk5G37bYC1Z+SM+wYSTloSvSlEH03u3lDfG2hUj
p+M6Mc+Ou8zcSUxtmA8WfbZPGBacr4BEsM6+Z9BV1K1uMYUW3ZiYVdZlpKMLEoPgN6N8zLwvZsTe
wzwXPF+g0piviKwZP5pFgy7SMhbnrk86xd4vU96ZbzIdNe/YDC4SjmzMfNoBnLPLEatiMXR7xHOl
PRBrw7leq94fHxoaNYNXw2MqwPVuyWndrdAXYt4uHb3WnSRJQojj8CQKNjUsQGYKZKSZh16Lm7Zt
GjZ/kbq3nkH741EZZlaFqZELsjpa6XL+Zc0YfoBsSvYdsAseW5JybkqSg+x4SQB6VjTGp/BZeDGy
JcOzDyes3rEp1HKfDMmDLgysHuvi5epWQvPa56pdjR/fmv0x1tWikzwHwM5lhQTVtJzWuWjPmmD7
w2ANZvvYCmb3OhwRUv3Z4M8v2ijAsBcFDPZ7vZewEZp64WJsFXicKtGNOOwQoghBE+yZ5uQNb6H7
kENzOuRV7eADY7ehT73mHkuzzDCrcuc2gDmKYlH7EcUKqdycDv5q6fce3aD3pj7M20oyYkFpSmpv
A+ikfw9kYtzTT2K/J1n2zI2J59MgCLHBzp5QW8Frt52MoH6Ts1vc0WU+XfnBGs3rDCfmHbMOssLZ
ovRPKjegnenMkDZj54lgT3Nm9spdT2hkOZWHN4YkmI4DdZlOvcJgl5pjH1HpCXzC7Y0E12AyiOA4
44Crdp07l09YYT5Fabq3OW3rUZ8YGMV9+7yadDdWfAFNOt2aBYnUIisumDC2mc+M7Fh7BDa4xRrV
HVaI30tfjChNbRlES0dfrLRcI+x7stHzbMJa8y1/+tRs0mZ/ijP/q6T/w7yyav+1TvV4lY/+z+P0
89n8k1R1/VV/S1XOH4GNc42xiwcy1AkQsf6Wqqw/bJqbDSiz1DMxSqQI8T/DlCYqlkv00jAs3CuO
y2/3t1LFL/J90pc8b2SjPf737whVVz3qn5QqD86N7dFICdH4Kvoj7v+zUkXhmtuiJ73gQtNC/sIL
g1WTWaLeV+sdJ855g6MvVfFAYwDNuHXaWxGVGCy0ObvTwahap75Bfee93NroJ99q0rltb3y5BOrG
Wgb/ol/RSHS3Oxxir9QkWhEGPApGA0AZzxo6to5OjclyNjFrOs58nxTGTaOl+uvwJ6opGK2039Gg
gN0HmGzK7HAQo0640TPkWJ9Fro/J+8R8AgSM/xcmCmqMABqFlUif2pDrsJczolakXvbaXKrdKj1H
vbeceRltNqoCZbAnp2xSaZHkZf82DoP+Ws2tkwNRqWv5YEtfpi+Sng2sa8oPVi2C+e1AMSmMKqEt
pLHrrVzGlRlvNnNbCDJ7cMdNP82eDqFoZNcOvSCzqGhZPf8X1ipW5cSqMVkPjNKfjEFNTyMr2tPc
YQudqcncL7XtZ1uDoSX1XR1Q/cGcHn01BSG3m/TkO017h/Ov7DjCVl6M/E5ifV3a/2DvTHYjR7Jt
+yuFmjNBmrG9wB08J72Xq28iYkIopBD7ztjz699iZBZeZGRWJmr4Lm6NClCGy0UajXbO2Xvt/Lqf
Xe1UEsv3jDvL/JRnZXRHdm7eghL1Qhrgi2GNp2Vx5ioIx5kRqlMMXbgtQO3QILFE1uu+Vc4xLggU
rwAV6orEjbqJSUmWdaYCi8gYBsIg1+BFRSmksHmuDi6jxgAnEeoLmukDxSlyxE1iQDEMzdELSHwo
DF5/8XLi8NlfEjjXt5k25UQiO2P+ELpFv0UghWRT1PBBtMwwdqPReUfXaLSWpJQQdWu2GBnEyqpq
vxBiEgacpsUXWGPWeeLlwqvRw1yf5NnR5RTf67Z36YRlHITXgz6UhbozEdN+i7qpAW3qmrtoGhRl
ZY9YXh9XoErHbbuliYmhCJYgeKG4aKGvVKLcD84MCS6L0qNHL+A02Xr1aaAU2WN38z4cC8HX0NXV
W0xG0m7KRpLICabwx6hPA77hfB7pmmL2MKsdM7N4D9tM+N1syX3sLNOBFiwNzT6Pe4h8qXlbzI3t
M9ttATIN3VU99k0QEuR7HXsmJse4Xh7aJgIs0ibQ4RLG1lBvXTJiynzAGIkfxRoYzM8FBcdYzOZB
7zM9WORC39XTlqAsGCcnDq5bEHrIeED6YTFyKbGKaqY+QjcZ6C1Iv3ZExSYYLn1tFle7qd0yCzjZ
0/Ecolj5BqvSb02XxbOMBQfTOHLsU5OO8tZLFQYpshz2GITx9TeVwZF6NZ8I5HxAEG460T2Hnk5Y
ihEeUwtTiWZE28U1gG3whidrMN2PdH4lpeM7sezf5kYDb6Hh6Kwjq0PSPFxFdX42FnPXCpCoo1bp
224uU599amQiz5seMWV5sU0XI04pdl7WUrJXVrRF6i1OSNhtPyrLlsyUCQ2WmYRcAUBm/UJu16xN
8GxJM0jFckh65wNTFNKXKIVTVReMpw2zPjTCDKDFyPu+Nwz20vTDpaMjIv1WGCSlVrCJzpT8hNKE
/LxQau1be31Q4kHdL1iAEetkuMitR6/sw2WjwW/19aG967yBHnJqcErOk/KJp2vDXaJgb9pLlWmr
77q40zu6GbFEMB82y6vmIhkKMZoHDFHQb4wvmDhRfNiPdhgfnQxZ0KwAkFtej1NeGtOJfo15zod4
3uIL7rdp1Ly3TnGLbEycqxrrhlDiNlnq/gAFeXV+uDcGyTE716E9aLn1uLVb8tsrBMHRjJ+sKLE7
Z9pFCfOtUlZA1GGKlXjSdhFEuA3RMsfYTK/DqICeo1tPIfKMjZmot3HsvpGbXZ3RMvGkU+N4ub6D
XX6HCf+io8TexCOEjkJBcAJYmWzDOf1CuNmFA2cAUFL3y8Z8a73yxpri2wyvHWOOkx5XMpgGVlyd
9/eL5p5s5BlJB7ckBEiyC8khxfulDhMuRtm+E1DjJ1b7pZ6wVM0eADXkzBhvkIkUunY7RN2D7AjZ
7Gs1Eh9bdRtmpVA/wpLOJ56pNUQF0osH5Xf1VDjlY8vdITssxnMIT7SDH0MyBMyeBUaagyqrSaiH
uyXSGB1EKPpcWvd2qlUoABnooA/l7aaT9wa7NC1Pg63o0uVsL40guJ2mFIpAHHiydh+n2uMtkWPf
9dhMC94zkeXc4LN+p9l5ZLK7l4M9b0fVeFuvTwDfKPGMNfmWm/GV1n68IYXi4GkNgigptoOdXEZF
QTom5TvM0c85GTpZ4j6I3mTO05IB5Hu0K2lQzJ+itLuxu5q/fVSfLQLtXpDaOni9rObQpAYWIK9r
92Wejy8Lc4PLyGZ/LTluPyO9IoVkAC5L+fGxZuIEcQ3nIasiCRa43qUxX8bxIDZUywgwn2T7R8Ns
CD6k+R0svXrEk3xVtrzeGVXXOzvpXP71WsZbCjmXk+HMRRrgd31+QjS26+ng+ziKpS9RRV4U+C0G
Vu6CaYY8EEiXXYA+kfJKQDxqRVh+MdDSb7WiR6otXjH3J3ukP+WxxZlE9wMajTtnNHWlIuYuNL4x
86GtxQxgluEM28r5gIz8sugWFbreNvwhIdJh5vnGY1muOQyDg5fSUBRungtMKLMDBeAcpwiQnLpx
w8CKeu1aLxr8FbqHmzeBM1o1t4MhpkuIWP2MVIva0DFuDewBWzKz0s96QlyVMTYoFHKgMCl5vNcU
eiNGselF97D94FlmYsF+jI5Xjd4H/XeckKWj05sqVNR+IgPP8nUvbu4xCTx4pCRszUXgyeWaPVBs
s1PN5KoFfZylgUE63KPjNOiMpSO62z7uY5TeptRILxphUWw5o+H47lAtwhvy3tpO9ptwMbDS9mgb
Q5G8kXAMqbKe6ZTkzXVoaM7t0kAU1ELEkkUIPyjLNT+388ifZvOsRQAEHZTGUx0TrbU+H7gIznlp
HMcsPiYl22EPe/whZhT4sMj6c16mAyJqA6nDaOGRaYz57IQ2gDvHHo/OrL7Su6GK1ZrykKBTikt4
yq1dXVVd021c5o0GPGRbhuWuS6vyRH3YcyIYnj31yon3wYqzL7PJ1ahNyb4mNqiYd5ajEbQVkvrm
uUc9RrWu1fclvdAhCI3umnwlBJQcnxH1M4WAX6VPsKhETIMpJ8tZxy9HUFn9wecZy77oFmf6NLiZ
gIRMH5CWqlnpU/sAnLpMdss8Jwb9YbhoPaq6yNEvkaot672grrBObdTQZ+UYN66fviwhHj49moCT
boTiP1cU1npkQf4YWnNnFU16DlF1vIaL42D+YlhY7QtAEg2Nv8E1Ia7L2N5Okz1eygL57ob9NVkT
4iwjcw5ONZd4ijXGIlPGbt669le7x/i1t+0iIVcSaXRGRLbiXGFhHIwsaITOLAkHu+iRaopjhUwn
caCJKwZcJg4aXuJaLWUnrjOTH7EO2NS8fV0UrhEzB5gjA8WxILXisGC5zVGAiLbtr4lUcQy/zYjO
cNiS+srmpFF4sefHTZrqCr8pjp7L3Hoyh8yGs8J+jAqDdFrOAbX9jajl6WvhFNklBaIVbWskcLyP
5lwUw+PIu2baSQvfJ7qi3H3uCBhltBtmzZ43yfSJdCD31egaFb4osx+2sxNGaPqWj2Rxo2BYOAh3
rfHUm9lNJZdPkzmhkysdoA19TyYispTFUc2pGZ3AtBgE2g1vRc4/9aZ0HcKvMneDdBozZ9l96gXD
WExQ9QY7UufX7RAkqjI2Ree8mDrnN09Z4/U0LNUeXK3OVES5W13o4X7OQK/1w5p3hoPGGYxDnBly
S6rWt8Xu2iMeKFLEIJySLWo0hIqF1aNcM72tBhyXo3gATfx2Wb5UB81Yon3qOc/cYmifWB9EfJCd
jq06tZ/iKgb0HI6vaprO4Wo7ZfO6Aaj1qWDUsCdjrwmQWM+BSHt+Y+u+ZAYTCWipdM0xvuZUEjxr
DHYJPd5qGMGtwbyju3XKZfNp0YqzUbSfpJPeu/ly1Uj7Fsq8taFHDd+HxpO7JM95VTMlcsPwVA2d
6Zc1PV/LKT4wzdylGkcGHHQQ3SLYq4TZMLOsV3r98DQleX8aErgYU8PGWzH4QDPvx2JeRwXepkDc
7iM6SQ+a7hUH3Ih9MODDhMfb3QhQkyD2eMlPImUa206vFJr6dlbah54Xu8qLNOhloXvqdZdTad8p
PHdpj7mWktBcQ8oiVAr0Fo4qKr4MTXm1dCBZSGx9cGFv+IjZmvMosyP8WUWrLr61arXsc1tgjB9B
5fA9GeFWK2XUuyegYOc5URzQHPyiOuuV3MLpEEnqrHW0SB2UEkhmtxQ82SWmcxtkMY4qxvhfdIc3
1qxnbKUZHrUcr8ldHba89LMah4WCjRQXYG/L5t7EViN1+q98r3Jrcs22jDlRhGhWfASShsofWQHy
4umrXs+vjqxlUDpMobXCEdsGGo1caqIWi/A6XdTBHuzzIiUu2cJRewfDxdVcObxV4tniyNHCUyiG
F2Id0XqsdWM8weT1CPradOj6fC2OPkyKwp2cqhcp5uux58PVgtAXa018TqU6ljEd5j6Z1nD7Kcgd
VQNggLC4iqsl/OphaBh8kuLHFyQo1GjfadHir8BfI2fWCRQri1PH8Jpqyae+xtpFXB9AZBSx+CEv
HEStTRKnF+7RpzVKfaOa3A16BbZ3GXrMRk0R7Uc1loEsULnzlbcWYnI/bzQKoBRjzARNJwasuEk0
2W0nhESgSPXsAMV08OeEDBJtSkF2wD86jKHbHqUwbiqwpRi68yQIzeievNIXaH6UG/pib/oumQ9G
jfcL3SHkE6/a9GIlmRLjtBFy+CxksRcOpKJRLn6NzdMvw6a/syVyxLyEk9AbySnvJ5AIc+kPw/Jq
sicFVTR3W9X1yzYEBcrOly9HOU+cdjJbP612McRyKd5KW9tjuEsvpQv7OJrwAZGSllOCxdbyQsAo
DqScqtTViJ92bFwPCBs2kkDmDVdx2HjmfBlquXM9sBmoKtazwMYTqDUniBHaHN6EiNP90Y2vdG38
nDb9i0YXKHTxzjNAxKaLeT9c0J7b8R4UHfEQ2gUfc3yjVzFiAgAEQ3io1uJPdIdw1pHQa9ZOCZKA
NdXPzM0j0h5aQRnafk05OJMTtKz8ihvYFUcep21G7yAgPAyHennTSzpUXhToGFVqUfg9MxZBQ+od
6ngTQAHfyfQj46ze9/TxCXrEj85cwOz2TsFx3q1PTN6hBNaf3AqhZK0dsrE6w7t4cq3oEDrdg+V9
RziPnzMrfBA04JE00ciZkUPQ4F7yk2QFhu20w57WbMo62dI0MYIht8NLDk27brGXEgEIZRMrLjq2
42IiDffsEsFSCrJ7keMd42Nw+HUY3wAthsPT9jfNxAmd4XrgRt55QAKH5nbLL3zQTXnu1hjCyptA
e4+XWid1BW1ARRe95vASLx7tRrqiMAHoVtWcVsOlvek4E4MLwBJkR2w3efwyKOvkiSEoJ7aBtnUv
ETKVgJhVKIfmEgEvM94LkrE2TVtuFyLHSgIkFBge4RQXr4iRCeMHMpf0mV0Uo5qOWGN8jwePJ2MC
VEBu740ZqrdB2fgp+ytcu+96Nz3OnS0CRmjyLhHQywxqYs0crxD2DKcE6iMfG7EFuQSA1EEMQYHa
CnO5qJo3GdV7xrGnuMDB5LpqLyvky6k5bmvXAsFJflXV05QxRvXaw5pjRyrOZLx8kdkynpEW3lTQ
OEgVyc29ZxXpfoKk5ciZA5W1K1T56pXq0c2ccy3ibUHg7RZyVIHlrNkxInuKcqvYNUVJWCJaZr+v
GgzR5c3smluvFQblMCJDp/tWt5hAln4N5bEjirIBIVlytRgVsiTUBd1I62IAu94NDF2ctL/HlDwQ
P9qTV6v2VRqJ4sCokCNZZ5NrKevJGB5F28ctKdC93h542C3IRMuc62+ksKaQv8hkPOQ2pRRNx5TT
WYwJvi7s1ttKppXDbY+rZV9aBSTa2gR/zvST9o7ZrJMPojXjcY01TtSxGXSnibnmYe1tp8pS70DJ
KlRVZm0HMcfV8TYbOYMFkhxNvGG5RGd2KpY1zRb1aGF8qbTsKx2IyD6bK5zyaep0hQaCH7WkBcuR
8ZJrmk6PChgjxDc1JWYgzJF1TnSTKh7kBD1fl91002X93BwHywmtA+hFGjew7cUDTmeCaYax3HMO
teY9TnD9usGsbu/dtENOyOkR1iBF2QjX3q0y9RploJg2FQNvBc65pC3fxy6HBEyTCrQPdHc/m4fH
qu4ogUuFMoTug4nDn97dol90pu53UVXF84GuN5zt0hpzmqclzX16ElBLnGLcoUPHCZjP5FLAXqoA
LlU6PHdZ2kZ8g/AJNzN6vj4CL9K250E00XdUhKmuVQmxbZuNhD8F3HbSbCGERmhAcZYgRYv6Ejot
cSl4oFtsIMeuSNzx7HQ0HJ2ybzfG3MAjHUBJNYtMEeQb5RFquZGA4F4B26LBxLtx4tYu0NjNF6QD
atMIEna3DDlI+nUdoRWHMUqAlliE53B06WH0dJZj9SAWqNtvMuh0tLFc3KFpwlJc0VVu+DRZrfsF
HEO9slwN+LpxHccIPhDQAmwoOyewF3Mm+HwBb2UoRaOHckVgGDDgwHQT+e5uisYfIPS8Z5wxbYpB
KwJm9hnig6UMQoxBtwlT6IOQ7iW2Wm6bwdN4MsQ83OVOm+37dGFwN0TVqTHlhcThDO/somN8z18V
mVmbsF26AwgF68zYRQ9wiL004/o4Eg5xGjKErjk+9l2YsVlXYFgeUBPuPbKZ93afIfnBALGBwEp2
NzlFGcUuB1RnPgwSURCc5xkHUHOHnr70S4LYtoZs0UQkFFGl4xLDtIKkFzvqGKpgzYSC6OMLs96J
EeqfjXaJ0E1aKfE63shqUk5+lzPS9OFlqoMc2ydaw+1x0gG5+Ou4DGgTvj6ABGMQppr1IGyjPRdg
NLajo9bWTDmcQnNJDp4QdwyzD0JhRmRymmx0o7+vIvdK9N1pUD3cSwJhaM1FCD2BYm5NOT3Hg/mN
KLDxuosjbP4yGS85UGcvqeYtKbQpBnboC0zZgKSBhd9UEnBzDOmGy8cEp1bNHs8dYHWmLh4ZKmzl
Y7PtK1P3aczRrcHkpvUjsHuqARglubcjAqO8R7rX3fU6ARV972ymjgMMIAzwD8vcbO1ay0mvHqMD
Y6f2uQW4uYtEFD9ikrwUi/XmjiGIbXM85fQYd/k0mHv0NeZbyLRgC2eQ3rqF2tAhNtpvU7rF6Mkl
kohhPsqSFKhi8JwruzSTW5RTWmDNUXdMhvylx89/gEJH8Zu0XP8G84ze17w+Uln79jp3q0ltCnok
NT4oPfjCpcY7PHbw1aIeRAqR0zxLuOnXDNT0u6LBE64yFya7I7Ud5LhxT24mMHa9vynYY4jECL0v
ZBQn5zqDp9p3zFIyzXCuNRCtVEG5g8trmgMPbQe1c7Fv2nYb5S3VyDLZvpWN7Bxu0ahT07LDDCHQ
Fb0XN327kEoyxRwK6OK4KA2VrVx04Azk6OTgvmOUydFPB3sj8hjz2QJNaRHI5WcbByNAPsrhSQdM
xyQnMKhvscRnEof+HNvM0bzi3ZHlcyynlNOpFjM2c+71pgf94JqIk6boS2Nr+hmwCTAwU9SfBfTN
rdNydKji+DnMQJRM0DfJhGOAEocOShJKv2KdZ1i7MXWjW88jAck2rfKR47l8LPPR3lIsRk+DLe+m
LHlLCvDWzlA+FUb2hCavPFR5+QXCV3Qncye/cqx8XGvoZUdMeX+mZCHopAuXS6wDlsnoKmKZhevj
ZRgwV6MCdW5e32OvTwNM5SpADoLfxRrn8GWJqFmLrHBOyA3UXTm1C2HbafZaCjblSmBGBqING9X2
YG93k5XtkVX4xrjQ/9Lraec2meGbYDY4yHPaAPcQvUbxfJ/nHU0krEnHtLbCHUDIdxKR+qs6Nz+y
kRFEqIXVLbbUzI9AUU+0BQrTUM+RIoFgiWB0ZE6tfPhNLTtI6R3TEpKea3j4p+cRJ4E90bKhkHIq
A454x7F1RCl8bE3SCJ3hJo+m9s5Q3tVAlH2wtswoULMXGknR2VJjhkqkkw9FAhAjrprEF9NwHxU2
0YZRHlgcPQ7Mw4kEgQa3tftF2yDL+sgjeFFAgZ7UvFxqNzn2ZfxN2muWTk3MCibs6lOC4GtDtBTU
lqYv9nbq2tdNN9+2AHBqP8og8uaD/QjLh/RActluq77JA05wSCo9pMEbz+ohfZWjPIYyRIYqUuBs
RA9EmnMkDoMUPkACnxgk8mv0VJxjrbhSGvsfFtHuKhyyFekeM162MV1hKnnN5hxikGPDGe8abbmi
++ndapoBc6IGnmUbmnFpGzPaoUJOj1OfkliQQfi4cyN6x/hQR7LcobtnrRjXx/hTXY+3elU+sxqe
YjjeNL6drylt9AA5CkpWJTnW4vTy+6h4FTNkGfrzxTUnpoDZ4noR2P3V3Lj7cKzDA9h0sTVC3MGa
iVgTfE3xtZvjZ2wu3yDwSE7r84suia9AlCnFXlT2dIhdWBu5W3kMtMInCDfrqWg4JFzvvYGE6ohB
ZeAI5EUkxLc9hq54eMe30YHOoUUz8U0vIokXuomTTaVNacP+CRQnwWhz5yxptOdYN4F8AShpL9E2
GazkWPNUH6y4BPRetGEIkz51jjw+0jcSYR0WYTdXpcxehyKPjuTSN09aB2AkjGdwlstySG2q+qUt
6/0kyE5fzMLcjcwmTtFsS7Y34HKpxx+WWWvQBXpYGEdJdY3l7kxYShC7oP/66rF1+6dCmNnWtTL3
ggg0vVgx6uaxTU6oW4n1GEGIuWn/ZvY1M6QUzWM7MQhbOkUbuWXciUA0OgucvIjLXxXkiYdy9K7G
hLkNsE9y7VdULoziIQP/5yXwSufRIi+HVqvQKGN5Ygxwm+AFrUtTcirzcZswxkqz7f8KjLr5+P7f
/yQO+68ERqQ7dkkb/+M5UVFS/uPY5oTktr/TGq0f8KvWSLPNX4Szxs/aUpeOweTmX2Kj9UeucIG6
G8KwVsfcD2oj9xeOWxZ6NUjRuu64/Og3tZHh/iJp3pmog6Aakbv7H8Xk/mTbRf3k2rZp2giaOD7i
tPu91GhelKqn1iaNxlR4yYCj+ywahC77Pp8/frhMt7+agf/B2PO2SpDl//c/18/6wSL8/Xe5GAAN
FFeWgQPv979Lb/MFpgKTQrwh/WaJcFvYjU6IXNw+//VvEtih//irQNuTCm/qpr3ejx+9fhM8Ri9M
+LMY2/jYLs6D+1ySbBIYjH8oxzmw4jg42hn6e/a6T7OD+ijUb+Mkqr4U8mOI7jUD4oOlFXpA5FMb
zvC26bv6gymLbZwGf/2Ff/Imfr80nm0aXBbEDhi8f/99U1cV1jgaHi1qiViobfAijxVOjnHBBAIb
iUw3Yf76BL9N/0VQ6Z/cD/MPVwl7NCtsfZs5uMSNn65SnieEUyBCCerUtXy3qe6iZvjIhZff2ZO6
jGGMl08bq0ucaJNPL2drzsh2BhNQn25aQVOncNNczMQdrCXAHBLb3CZqLvXwPGnZuEsMA88dQYCb
eQFBZhW0pug6fZnRquZZXT2Myr6bhnbCEwIUa44X0+9tF/+0k+wzS48p0SA9GuS1+kpx7C2iettW
df7S4kiW05Bc/fV9MP7kkphMn9Ylilrdtn5ao2rkBZRkhDvHLt0e5aB2JezpHdhQgmCKFyVgkk9F
19m+0YZXeuidctXRtK0je/83X2VV+f3ucWEugQBKSk/ylcS6cfy4hmeOimbBSSDQKZA2K3YIXD85
RIA4Me01KVLdHHt1Imj6E1FstJQJs6l8RPovCGbV+a+/zx92ip++zk87hWf2lZMNlRd4GrVYJBsG
Y1J5vuyf1bikv8pX//3a/JM/nnUpDZgGwrPEKpH8waybTFFhSsS4QdOsgYdjBwgNVe7fPAErUOEP
19hkE2WnWLWb5k/XuDDrOUdX7AXEl8L6I/3wImglW+6ynydXnupYahvs9qfZqecAJYQTW4cWrL0f
V067t6fivpai9NN8OJSl846Hn7rCu/S5EV6WEbeMJvtdWIphW1fJXjPXZLm51UD/XsslISs59jgk
GTc9IshzbZOICtyG93UUk8Kb1NW2XjFeAMCujRnBc9IfadUUiM0q7A0a6sJ1btP2bsx5iZoN3vyr
pqfv4PY+R5HeXLk5HUUvWtYmqkJZxHaSJU9Dgl/fRfeMXK9dYKGl4L1LrI5Qgau/ucbGn61jy2QZ
OwbCVcP6aeFgnmxGcm+8wMlzUPITtT2qVfJBq0MHmjYe4uqM85YDLyHGGyI25gH9I4FUTB/yr3+9
iFeP98/PFHsdpknXsqUQ6yL/YVlRTvcdI0WiEBSXTK4G1ULHCaq/eeOmbunWEHGu/81a/tNf6hoG
DW2pC9P7aS0TN1qwP/BLy+h26DrQ+vbQbUzVXJYEFY6bQe+M0s9//Zf+6U5mYx+xdbzzuvl98//h
Ty1H3TER0PFmt0jp89i83XnCe0OFWQ2aB32r/wI+FJ5E5XxhUJici8E6uBBH/+bPN9Yb/PNF5+ni
ECRxviOg/v1FDzuCEGFOUIWo0UT0iOE31PFBxw7EJr0h5XLxJIZL3BmnEDtf0LSduxWOdo3fZTq5
BJpWmCOmSaWHv75I1h/eu2xqLEtefgTlSFP/aT1kSR5FbD5uQBqadJr8Bt/OjMvDgmFLW5iiEvv1
vjLlUYKdskmag+yebig5UOMVSJEyPNCGoQ+bWZD4W9Xe57YglDTHCOyn8j4Rim4mYqz95C18GpQY
BD5klJBHEA7ppXFHdwvYB3TbHEQec0w7e7X1wWMixuqY8qtsTEmRw+MsNYYrPWPcTac1pGra8asF
2QWD4bxrK2O5cqKbBvGQrxV0BMqoPWs0SGgskEGVc6GjiELFZv6I0AVMkdHkd0lm3vz1Bf2zl4Qj
LDKKHGlIrtDvb7UV40bsaa4EY0pOp+zhLLrdFiLWUyKE+nVn+V+Lwz8tyYX99xYHrKv/eHwdk/zH
ouP7v/nN4GD+omNHsHWb5vp3h8O/ag4pfwH+ZNsITF3OFOZ6cP7N4ABuQ+d/NGocaVKtCLax30oO
YfzC5/BD6Rr4Ehzxn6VFrc/7/9sPHCFp7QskEB77AZ9I9tTvNmGT4li4hCtviAIBVUYsEI6BDbGk
6iOsZdzAhog9BcLOINEbcaIVobeJNviabKSbLaVvtANgbVn33y/if7Se/n+DtmAWwSRCVUk0mE0d
+f2R+/cr5/98nb8lP66aP/33v66i9cz1my3G+cXlAOp4QhcUs5bO0viXLUb/dUFRZ7HQDH19u/+2
arxfpAmWCr4y2Cq5ZvD8R7aY379FHAB7JhupIOWJdxqn85+KFVizTPzr7gvG+hraJmPwRvmtohUG
yy0D/oLt1y7BaZea+0ikIfRmoutr5d63mRXlbKBqyGv1pWorVQGuSDLlBCp3YJ4F5JyYztv//NVk
rS/Av1g9Zfeq3rrk7fXHJfT9H/26ZAyXu/LrmtG+///fVolm679YLFLO2axSz/j+ov1tmaCl+UW3
gIaxIwjH+h5u9x9wfoy1t/K7DYYjJg4uWhoeHV4T6J27LqUfjj41pxlBSUtaR9xDsVaiOGWZQbPM
KE6RVKEwJhejQT0WBf6aj9ppgbPchjQttDtba5jhNcQPqYK5OQFgwBi2FWZlhEEyjqjA/Nwlb705
OXO6mOG1nqAH5MgQhTEjfxqRZHISWLOY00OLeYvs4UVr+mk4ldIui/g6wsvOGMVEC+JukBvivlaj
1pk3mJyN6VJjtDI3i8fs9wBSc1bvetsNxXYuTG9+60yitgkh6OaC4JRF1du+iJTY1yjLiwrnaxel
td+FLVG6m7B2XR1gscmodzObTBewXtjpGo43xQwqmPgwytiBIKL5HA1Ndl13Pa3KNslRfG40O2mq
t3aSRfeyMKK85+Z5QTXmPYmgqTGKGHlK5Y0vWWvNW8ONooCYYI8U6mj2QKg5Wl3feYNVP/EbEEB4
TX09AbRXAB4k5yNbhDZd29CZT62xkHdGOCDeG3yYw3vuyaY7z0VsEwkXWuhucR+E6ZW5aHQGpO0O
nzovb44AUwzSv23zNesIEx0TaBpkRUuQvrRuKs5dEV5vMg+M5wHjM3AQx9Sx3ytGWfOBi0X7fOqY
t5V6TqsoG4AbhuNgIieKVfUykowVdP2sEbq7rPkuXj9ZvoYYrd3hcgvpHgMHDaFvM5plh5oPqdVC
vJ00iFjigXlbkz0D1dfSD4q0KOZ09j2IluA054aSc1r3Hs1pfIUoWxztJO1T7rREsaBctDtf9d4s
9m5noKxKAPagO4oY75uNH6Epexh63Mq8LQHEbmLsdAEGbO2mH60kwDBYINB3qC9mjSmwN2a3y4xm
jQCVmBTfZmC4UxGQ58MY1jeLyVTVZyy0ZtSgXWbCOK2JzEyDmErP8jjlvXrBM1uR+cPsq9uEbJpP
hduOt+z+kDJJ1kkeFzWRIaXVqps+iGxBIG/JahzA3jiZv4hqbIE0SW7nVhNzU4VbCZkh3pZxOwM8
jsio6+RUYN2RnXFlKBig8VKo5ELfnk62zQFAP5cZH3GmckL8g9kr0hBAxa0HaCDTYPTV2wK1ZOmr
ZKie7aooh9cChvlOj/XlgKvOigGPxoydIKmH4htPMAl5JVEvBbdOuwLhYbYHAqAGNKdYGN0NSlD1
jLTYjm+nGA0HChWifh1Ek22+2hmb2hy+jVYlX7wlKQ7C6rRPA5r50BfhwptmGKocq9uSP3i1ufhh
RdxUEOLx2VUocVicvYC14TBzvUG9aXLnifQYfdGHSLEipr+gORsA0sE4mtbqDRlxm2FpQc62EB5L
GFfSym3fk5W3jFhPhmnV4YY9us+LWRsRwAO9HxMUF3jR32wp1QuI87w+41HAzhhpQ5vtZs1BsdGD
dY8xScfLYVxxQD5ARxFeTWaSXzCsJffGiCizQQ7x1M1ifJnXHHP41BaSmKKLkPuKzEbMBZAwJbbE
BCZYovPZGnhATsswmfsFMMwttkhh7KO+tSOfySu0Dq1eXTup5l5hfE0vggNq5w+ppy7t4A0vsMZ7
+eyYrYDbEI4SxXk8ZAznCrSONu6KawcY1bBRoT3Byh2cSxu3RNWbhVtW+0HIBqoAom7ktwtDNLdX
xPGGeXTt4mnPA3j3Yke4CXGMymTYvLWwstVbo2IDwV+g1TfIJdEgtyUADQ19PYzWaFzLRN6NKAaH
1LmMzWA9hy57OH68ZWiDFKizsZka0V5KzUApg9F1sj4LVaW3Sx3hMUNhSXvUqiYD9kCOfPFKC6fi
obLXEHMVTg+V46FsaQkiDvTcMu5jpFc3kJPDr9EYeyVH4qJzs4BZIhCfGU2qXbLrzssWETEaIrIR
QuEXy2xBL6iQcfQR4jD++TM1KmmX5uzpzW1js9EQtqPaajf+X47OqzlSJQ2iv4gIKKowr+271fJm
JL0QmjszFN4VUPDr9/S+bMTu3rnSdEOZ/DJPzgKWWqiwD55EDa5ryDL1vQIuaLf8jNndukDB4gNw
me5Ua9vuvDrlS8TnoKGVTI6st3gc/Jh+nalHq+S9z14CYx0cwW1dkPOvs4sDJQo4VdKEdtu6SfMc
qBYOGfdzs5tA+D43EVNOjOxKPkO0YT2P2iX9ClU9vzem8t23zK3oxquJQ/+lYkF9apaobjMI6/Jl
lyUVk7xXaRFH1WHgTS32eaRxGyrDo7LJce89tqpsIXvaXN+nI5Z/NrtpjiHqh2QBMWZBbo87DD2n
oQkNnoes13gXzWCa3x11HPwIU90ySUWOb6ToW+80TK7FloU1DL2S/6/lul8r6ls6Jors9IOSA0yN
PLVZFb8B10SyhQIIEKHHDoZLxmCmqIcINZFfrU8qyM9us14Qs6ijzZoIv1LpwK2ygbpZ5EeWe867
Ro+4Rd1qZhH0MTt52vi4uTEhjIbVQuA8PoSV7OhACQFpe/QUetMlGgZLZaZwgvScjsTwNqQ9K/f3
3NAV2JE/Za/eJqWmpJTt3nuyWF/ALgxpOD9yfFpYCXPK01bDp5WWGcefXPmK8SrT3aNuRlKMq1fF
DqpNnXsnv+4zPMdxwWdTsCfWcKatU77HZQURq3PccdiaOclJq4OKIZHjFw/OXIFT37ZEbflL1fDu
ekLg9dnTeYrVO+RDOLL7zmcHNE+19WAo7Nme+JpiRJ1kg+xESrUQGkdfRzmJObdq9Uj0KSv/q721
T09piOLCGHYxEw2l1Vzeu25cPNUxK+AGWbe1JwJ+tFU0WJufhW5btVVjzCLu1TL/hXnRkFmRbLrv
SbG4b2678qsBYIvf3X7lEUbxrF+0zqJvzEjOV+5ncXufTJPqHzUL1pamihndscrzCH8yFUN7IcT0
1M1rxb5csNBhnyvC7BecrfQ3HSMy2BJpqjHnFEkqr6MjRgAkq0PmZOp7Ohzrzg3oTaZi5A//phhr
ks3qF9JunT3aMOWAIpgHfZIDdBGtChdgzA4fb11iYHdXu4uMvwBDdBUtZ8MK4kcrn7KQLL7BKp14
zYHhs+F9t2OYgwcaaMk9zK6DDj7BSMQ/U0V2fl1FP/9Zs2z5XDy63Tf1ZA3uNq8jYhfeQBybHofD
8+R0szoO2mvt+5KbhNmOQgo8+O2ax4eEVoXykM94RfiKKYifAaqcel6q59VpxY8F5giqmpyeuy3G
pjdYOAsi6r4zFlhFZiBJm36UeEhCN2Qhz6ScsAtrhBGOvHnYXnr0e0qUqihu7noKiWCDkZdZA8o2
kdzI37RiBt6RB/PbQvaH7C1mkW1oS2c3DMNE1K3WEaZy/EacxmcTvU7CON6ltrLIdoULy4qCrZzu
UE8w/n1Y1lvHD9ogVKsYS9R9U8IL4tg7JcO98WTzM5KX4TjCX58ae0+kv6cCx+iTqrVOLka1NEGW
hlJVnh7wxgpY2k+HY3NNd8CC670TsKK/EC1bO4K5wW3mtlqcIYS1oy4OsAL56r1b5+HGuer13UDz
crSdKPeqjrDpLBiqHn45ymw0/05qR3kXGwu/3rZdTe3y2Ezxu6HLkd4wrxZXxenLp1WLiDaGSAcz
mTffQvGYGgM6wsyMxwPFEUgVKiuuCEgt2WnBlmcvZQbaPvFVS9g2pOW53gIvXV+MHbAB1s4anbva
c0kISDJit4APZJ5OsuLzdUzqmpS5p3gssOEeuonwHVwB4F7zEqg3eGGBtyEOmT7k4+hnXwGsRsgF
sgb1HKlWi6eiJeR7SCmc1pewFtHvCpQzOCVF2igsK4IZXW9aQh0NYImtdHL9Te/f7NwBwCC4VaR9
ODxFJDj/9twWMcyTg7rvLFeGMzy5cLxzVyf9sXAHifgw4qzIBmSHupF6wls+Z/fcQKHR8283OIcH
wWsBjyzNaLbKYklXYlR7d0teEbQZh8b5g2d89C/RmLrFb1n29fTHTZNqpLkGSw/YIKwlv+I5qH4v
+bwAf5zKu6mndScotebMlqa/w0J13cYMlfrl28jIfe46+sMJ14Cu6LapnoMpCz/4OzMlClrWg03W
xh2+v2qYqOGoCrxsXdKY98k1gvyBgjW3Z1UiGpk6feXfe7GjlgMh4bL7gHEzZG/F6E96F6BfFS/W
Xar+UrlB1uzaJuX6t61Be5Znxq2uez9bnoc9RgT4rVXS4VSEo6o//bwZ0qME7fMm69V1963nzKTr
+iifHgT2oO9R8CHvp0kLk9ODvS7pccXwY5kYhLn9O7umVe82KMj8w1b1bmjw6Qg/LH0Z19D98BjF
v1dTMJ4rlxj9h8SGtesDYb4A3DvRc97XK5j9SM0800HkUhhQ0PyXeBEgX/CrGZb62UsjKkR9GgdB
e8gtxa3Vow3S4hT2dXTMlAOzUOrw2JsiufcsTh03KbwPx62q/3OwFWN++p1ZdEZAlPnEOW5H0C0e
NwE3uadghXi377PVJ+HKnG09dvSzUQCJtR44djG46Y30HUPzjsYvDqPEesdbIanbLQsVaJyCNnVN
5xbl3aO4tROC0Nx2UR+E2wSUToflqOWNrmPVlL80z0J93yqP24W99UKf4mrlcBEFCiRcUg0L5kag
tWacA+J9kjaapB7suXKiAqSA4J4MPeDVunXiPuQW+Cfcx+DRzgQSpWdq7hIWn6JTLaCagtCtkp8I
4zQ+ciYWj00we7TyRVl9UY20Dxip7fjVkBq9KLiIcBSXUN9F0TDdjeWw/lnxXYZ7QzL6oUzlxJAl
bZl2AA0btiT182gH9XV9qZnwQAzWGSVxQWzNa2FziHQCXBMsxHoFjmy0Hv6sikxB4odTcBl6IpDb
Fuc/XJssjN8DCAyvI6QY7IpcZDaTgzmZLNZEDHmU9fKjnMV7dWbpfVAZnG7TfnXWfdloc2wiAQGG
woXkk+C0/jd1goOZyNeHgYYgs1kjyMSDAFLMCTOQnNnKlONwH1DkKjqbT6Ag9UwWxIuO8QTgfBdm
Bn8vcLfobLT16UlHSriOYlTwEXoJQy0CFkOnKVnqreICPXM+gmrntgNQ4EEnTvGJLZwvz41QSHfw
AyIBd4+T7BN37Cj5W8Nd+0xnxRXU8qReMK80L6GvxBsi7UoB7wDX4LHxUhojclvGgiGP615WTuc0
MNqq/Q8btww/jTMFwS4fo0BenbRsbxdXcV9wh7UvbGrqG5q0e44WOsI2EmP2Zx030XLpvR4jW6bi
Z2wvlHiPRV+8Rqvo6CVdiI6c4LxByF6zebxT8E74vOcmkOckrJvPVYaqwy2eJU/pSgB+k1FKvMMR
RLlMotn0T2s8AfeLeb/2wyyX8q7QoZmovAsdajeFM/0oq/x7Ohaxozed/yCzefpvlbItjw0KE6Vs
cQrRdEp/0c1LyzV5kEVsIQzaazp56mT6hnAZkXv1Ws2E3LIQ2+sGrEM7PHAqDg9s+bF3bAIm4ayt
aXXIyOunHE6l7Z9dsOEYAcbeyUik1Dw8nnFmBZCt0zPbcxcw0tVDbR71iLYwBsDOXjMvxm9vZ+3j
8zVwyacsEhuVMw6/ePUSvfouxx9emPwoVFqcZRomz8qJoieGeSm0wWasAjKxRbEzyosvscoxDiaj
aA4WL8o7sfDqRMYEGjXWLfbdccYcy9Ycdt9VQpHIB72hs7hrB0Rh1gvZAB0hknMeWa2qbVbexIlt
i6+fH9XHhLg4SbzqfAVAQIy1mTfFWK7PidH5t4N7kd8I8eG+T0qkgBikJ0F1A7Vm4wbOdHKKMufj
miPni1NVTXoliOs/LfsZtJyxhZYjeq7tjtNftBSWYMeCJsnhIW6SS1e7oWAQrb17t4dxvp/8Cm4f
QdGy7t9DU7ZkUlZgu/8a+g6eIjamhWjrgjYW1Ih1c+XXD6Bb9fSLbHq7bFs90zQOUqrb96rMAAys
VTD3e92zTD2EuQ8OkFx/ed8aPFDvvs7kDVNgR8AsrFMBkWJM9sTSMidAARZBD2Kycr8Zg0X60NKj
bg9aDt4tFFUUIn5eaWnJ4S4wJ3lqCF2ZXbUk5pAW3HOhymr1sWQB8S6Mh/4GYBf2+oD6daguEBav
VJzfCFYznlcfzfJPjuZCX3nIFfgwjytxb+IX8ZVzfnsKRFovhwzN+pFXeXmvkmR+AdCKIsCyoiV3
c0Jo9Cku5QEclTwudaQlwlxByiJxpnQPXlZ+2jAoroAxeJbZFABYYsRrsIbHuohO+JZH6JioUpZo
IK/aDgd++UmIqSpYaCPzRA7YvOuSBO02hg0FQ4ocLxgXmWRvlZ5AY9tlxMbTr96CbauvgumaaXyy
7eS63+VQZHJvaoLap2VYpvl98aLxe2oj0IINTPVK06JIINTlvNr7y8VxLd2/QTeP73oxLJlACd1l
73dRhJNZFnDGkyFejqymdfOcFE5M4dqiw+JZloDR9k4as3bbuIt+cuLNZA5Tk6WsAmVLxLydj1XQ
1t8rMPmrE1TLLtfOuAdD7wNsACFFK1QwAxhxF3XKtGdh7qKM3zgM0GLGrhIHpDUNlxoGZeQb51qP
xp6mGpBW0HsUEzWx+13083Tl79U+al84lPtBoYKJIcJjrT1nPAaLo/7WEREG4heGjsIlaI8gUdK/
pFHke9Gttb6nTtZOJNVIJORVWT+npJtPiTE19+u4Hy7e4N+CAgKTIIkGbNObZphDyuOcDE3BLwUI
2t7q6D+/XOXvrnAIOiPWnrsg5LydLRkg8mLJP7JOrjW9fPNk8oMH+udbIM3zGpEieO4TpbMLAmcj
L5lPcp820TG0+7gmu7WrTD6cTDR53S4G9OJuhY6pmTSiFeWxlBOg68SIwcfipUmLwSdbON57UhMK
XPzgV42JW26tXGc0QIJD1zH3u/AvsiM9fwlQOSLp0BemQ1WMCNE9qxnJhDk+zpZjr+/Y9iGlMFtu
EGfT+dAtVElDI/Bx1nBd7xi8QCu5BmOQPk9Qk8nVBfU0E5Kki5ubhBGI75Eon5plHD8TCA5vWaeD
jGVLM5ZQ/Yz/RXmLGJ+khlYWTZz77HZtZYXKVuose5q8OXxWmv3iQbYVION+WLT7j3Uv+VzVGDSX
IMxpas478YTezlfgV86pTxtC4cLzAeQ0iRQXlcHL/Ap1Gf2M1J7fJ2UT7lVRdJ+0fxUQZuOIQ+rq
TNHJ86sZCD1nz+owQcJVgHPmuT6x0AAmLoaKHkuoyfhmjS4egzUid2b1Ul+cLqrkJgva6AcDofD2
pSKOx6AKpkrWJsVBSWYAjJ2IsbSDI0M6xWvCnavpArspiiJibyEAGW0baAmwuvjH7asJ0+JYiUhd
IAMPP+u68PLKAn5NKgIHc492/JOKKZ7cRYGTwZFP4Ecx0Ri+NTjkppv3MJnTwzSI3gPZbPJzFK/Q
n1jDl0Mb+c7f0V9QVKaahRTTFroMN+2RVDYJwoYYu1x+4+qP6JUdHERfp7WP3lTK/1IxNqe1c8jh
9iDdZllWySGZnOSqhAO7IWSUo49D3oGyWElZ4jgGfb4tSvpyXtaZFAN700xovetdlIK1tDlRN7d8
7zEM3gLV8T83N+5L2qjmV5muEI7yKW5/ZcabkK0qpyr2rq3U8xA5gvxX67n/ehks96YwfnPxJ8HR
O6BSzLIalrI5kcuAHMBdZ21hMiC+0S0RQwNQuU6fwlZDDS6XeLB3epi0PnOWMY9+7IjorRa+3z0p
rzUJ+z6p1qcbNfOI4uFHxyULO273jZrvjFTAO9KIgrRjlE54J2V2YxCNFC6AXQY0x82qT9KjiXhZ
WIQThl8B2OCDSzuJ/6WhWoV7uC7ETnNgrO2u8RyfFGLp5d4O0ZNKyS1qRXDXIxNjbiQuh7cTLROe
r4T+IOFmyfq/ZI267KHsJ4pcZBv6ZDddJ6KHpeZBZMkr9K9Y4gi9651pfPXbfKJHhV7vHXdKLl6Z
dIB0sJlIUFEFDKNCz96uA43ImTePpl2A32DPtdBQWaGQ5bBgVo1Clnb8XJH+HcsEWKYNljzeKCee
MYMuJQLvNqD44jjz9r+uAG0B3PLz8ZdNdY+/0zgpT3IhfsdUOhBC1134yZ8dXzREmfMtDHdk0jT+
rMIIMFLD8hblt6EVSVxBdMtPDSH71l/hP07gfy85qJryAzLv7FyjsNbds5IpM1DQySJgbBc0b07R
Bs805U71pchlVe/WdQjBj3fENDlDNu0zyVQnPLWJGOjhJO16c1e04fiVDIlovmU6rNXfdbArpc63
2MxOelleE/Cj3enZj+cI2LumY5xdvzDzn76mHXS7JqOknZzUU7AlWlMz2wR35GyXJE7+Q6pCMePA
Mv+0BuPpqeHj3GDPpqWONgL9sICrALV7M7AHkK7Y4f2hxgHpLar8CoYu+BFm4X4GVrA4NfCrfjcL
s5SNzMd2uBXEFGt+7lHK0zNXcf8y0hyWbVUgGHbUoicVX5jwvgzoc7+xr9XAhXqiT5aGFu8IiZP4
KBtN2CP0BGG55ZfMOKIgbIzv+BCS9UJTd3UEGG8D6iLamKFljhccYMZq2gkPMtmFs4fIOByighZP
NBrPeafLi6d0Tafxn23FKi6Eoxt94UuVd8wbPAoVqp4SsKEwq4TQpyrvzQZTYy9z03W3XXlpvhLm
9Eil/9fcb78psJBAjOZg53kkbES7/B4Hx/IJ6JOL0ZJRoHEpWS2ms+2ymeZUnAnnoHOWgNkdUoUf
VXPxG33d2dN8ICxVAK2QpJub4n5VQA64HLXzrhhpSeVb4Drfo9veOWVM+jOAFxYVmrc6CtV0EmUn
oVyAYc84dUKxs1wRkrYLhzeS+rTVj2WdgS90vLk8ewGhBGUpt6aGzL1jPtv+WoDt8PbaaYmJkRad
dw+vwXspZOBNt24Yyn+ChfTBztF2IBAtCRy6ti7fDZFIF7hFk6hdyYAIyCGuoU/bFN0dR3EGaFb2
VMJx3A3KdxEtK0AxKEd5gH/hg30P5mbMkKLKrpY88uqdONy4M0FxiRz9mZaVzg4V9KPgceV2xcWe
wt7lkDf9mL1yUw3Fpg05+p2SFFkHTldMgfj3MKw+HDQmRm12TUcLhpVzRB4H+yHR3OKu1SiiOd+T
3ZmoHl09yOfxMYdwmHyFIRiDHTn8wcjftm/IV3BgQYYBtBlNz4Ab4nald22o0nOT1HFFuzznJ3GS
vScHVv9UqvFOT6WJmn2TelLUZ82bOX8WKkvFU9NMYfYZZMlSYgmA3IWjgzcjqLfNKlznQQhu1jS0
dBM0dZCe1LoTQnOPEOU6NG9GNfGXGMa4IfmXcYsC6ClciJX0Zwz4WbIhjJnnok0fZnkjADW57YdX
mgVVwaCXapwcign224QL9IBsf2l06xS4y5WSZtlNLf1zJCmh6Th6JyDrxBTyoEvrG6LKm09qcTjh
PdTkI5vfNU8Np/zFrs0+44hgOBSHAjmJx0Wq+VomnBbQUJiXcUVAxu6eKqu0fZoKnQNI6roySWlV
waQT7iyRpGnEXV5C4KWiGaXt5HB3bYALuOVYHOHieRySqSRCiYuqxQARQ7WmLFZO+LDBcHb6kZXD
cJ5mxMtEsDLFDdNYgKqZ1ZaPcVCb1PG6RmzEPJcDZOPazA1wgtK2wG6zzEzh30aGffjuRRQbX7nI
dhVM/EDTU5zfqkEzVOz1rkvGku3RTSLP8P4hMX80Tk7xcYRWVe8Z/bO41QojyZkorVc8oKX59hCb
fp5pm4hMcmzKJI7/9lh4iKjgZ1JNc4rjALSnXNQSA5C16mYOauhcV/Oe+dUcXgJbVAquyewgCzIu
povv0QcEyE3dLmWe+ycdZnq4w05mxE2TFtxEN7hJsj99znjsdlivBwBIa5RUQkEicrWa8fq1qbe+
xm7vqyPGGobynJSMdI8aNcbnNI7hpN+k9HmoGogW3pdtQ7U5haiRNOOddTqd73WCmSs8M8AwzSkE
tb2AS2lcn3R9ORVbulEK5ChKAZbo6ALh7JMja8MMPqV3bWN2Aw5t71QWizP/ZQpDrf0Bx7eTklZ3
VH+msc0dnuc5s+6/PKJe8g3ys9v+7lKH2co/lXWGIbCs4V2BaA3aNd6mvsiaHOxF66bsRK5iB3W2
Fn3DAXPS3YiWs18XxxK3SX9w9OLCfs1Rg5nLIett2nQpqXMEdcx8VvTaXqZoCWjrGZYCWj/o5vgp
9uOabZTyMEe124HkSfPahXkT/3OGAPqU7lu3uZZZxQlVJQbwkCGpKyheqYgP7ALULI9C4cERTFNV
H/4bqnCBCJe5NQ0f6MsDcOJVCPBBlAiP91Mj6zdXcFmmZ8SLy9+5dU1zWMyCQxgezYp4QhsMppvU
a86rxZHwNvqmory60I7KQQx2jjhMHbOC/RjSunKkNwe2DE6xMf1sSg5BZ6kd63zfxgQBSU7kmy+W
x9Zso7lsi4/EASr5MHQQEIFqguqctlHZputdXNmBXLOgrbo9jBlrHbvFSNXQ7TIRiUO0prd0TiIi
vR7iIXXlruzLxWGrXLX9iYIhFV8GMVRdEaI4PG9ily3gtZTBDTfB5cGxR8+D4aQIPoMaLFmxQmbJ
DAbjmEGqi/unHNHE3Bb4V1BVZY+fwKVX6xCuXlrCveDYG1/QchpzXjkfr58UU3ny0jnJ6Lg4q/qO
ZN+0tPaMa0d09xNk2Ogf/7lw0XLl3JgHsqksC2ekES5n8BHyeV8JeqHB10Aly89zXtXOgaopmxyw
KhblC2mZdFuNNbcE1kQnIPvPPjxxq/DLmUg3APk1faiZYMW/grrpFloTgmkZLnOY+tVlwL2QHIXH
Wv1kA/7LKXRdurU3OVAioG5wqCPOWLHGRPBkOjbM7Sr7tEfUIWGRnIM5bapDSbtC9drWbe2/sH7g
qzgyal+rl7yodEmAKDMs50NZVcs1daLJ5ew9ZdWy9UCpjx+yNE7zd6q0m/4N2m4sXliRG4ZRrRyS
Xc9aI0jum04eECoL88EVLEpPa4rC9BP2CUeVQyHQph55yOfunRr3uDxAwJe9fRm1NvJaerOhyZ2r
P8JjsGberbcoXKpPMHcMUpcmX9L1so5tpg5Auwrvnwwt1Xob10TPikFA0DJmeQzTSQB+ELnil3zM
lyqRZLSsR4PFGfbTaEEDGLev98iB3fQztZ7BcMYZZkx4nkavBRSkloWeK2QQPXX4uehdelzWiO+J
mGnE+/sflUXrNEHNaWz5H12vXAqRobKGjCNAhL7xr15UKIoB6eNp6abtxn4rYELOG28MA1q6gQgx
jhJe4Tn7Mq+keZG6XFtxnG8T+ldRNBB29MhOih2HgjkBwyju6/wrmKBpt/som/FuQp/W02oPhcuo
x275eDv/PlXeKB+4RVVlh10G78YTcG2+7rbAw1WccKAAjK7Yw9PPRAig7vvWVEvKVH8a6CyMpymM
7GGQIz+UhnbxnEM1DgAFCZcRS4DPzlKg9K6kt3ggvQb/j551/0WJlnyuHB3MG1875jp2LV1Eisog
ODy9S8OkQ/kP9l1SikR5HCDF1TEhbL3u+6jyuWpXKIBmT/Oa28BPLCb9kgi/p0UzMUX110zIfo+Y
usT8Rcm7iNl/ulSG4ABC7nm0AyVBdcRAOfLQruD2M660rlyuHg3FD7ZqskOfdCDjcmrEGXAU2Odc
L6GDeHAyB2XYk/1TPSTxKYk6xui96TQot7V/sPjDaDvwCIsiHzY7QwUUrUD5vL7IPJWPemByxSim
y7/6Iqc/ePKDi/JvXXo27v2zpxznKwgkfzy5MRSCNUk/2jEmVkTL+w/HTfA4hfLuYCjNkNJbtWwt
O9FhbJj7BbWSFIGqcues+cpcZ8j8p3qqpketHUfQAARBeePQGMxscVEPRMLqnfBX/z5eUpfZMRr0
uYmm6tW1luYWW4cv4kbNm9a4gd89uKLj0r3g9GOF+LjVTuzDfB0/Q0zFWyq2avB8bboD2wx5NpmH
CxxveHuzNsEvkLbtKzcnmgu5YWiGs3GdXCuvIy3XCnBbqI7lJxxjxssErf65YRosj8x3Uo5pfSnB
sSb6z0CDMy2dPOi3JVOL/0q59lCqIo9e7GAx/YF/Hr8n9X68Gip7iEY//64gYIwbut7VOx5a/Bkk
rTkiTKN/7oM6wvWok6sIfHRGJ8WgImgA5WvupbdlkW3xXzYjVprEgAge8fJB6c6rPVx2AdviZtdF
W49R/y3gMXYG94HwNI2EdDOHTyBDmaU1xdy/uUZh5eUX1vd+YWdoghlPY9qX1X1RIM6cPVwl2wjA
ss9wNKTHj5JZMW+jvl8JBi/LAzUkOCZCBYwydfXeqw2WHHYWwfPRWWoIE/j/GH4ieapnsGrFAmE3
F//nsQ+IikyH0btzyukBaPoE9L4Ci0NewY7CiotycuwDLb/Qs4qDP+T26EcrnbkAr6gFkB5iwZxn
Z4s343EJ6/qyxJojez4FKyIlxlZzFSvvKje86rV0GN4jG0QrWONOlXdUinHlpV5tA+K297bzysiQ
57rC6xUUI1iqtWBAS3+UxVBAsdh6SATiERElMewZF6r6AVnSv5uFZFRRgFLZOaKN6FcRWbnDVeif
M78YTpNb9EBQUGjPCQvQGY5sewrXwpx1hzRZ1tV4l/E/fuKnrV+zkRtqtEp/NxmkYS4OkT5llT8/
dnORXZNIx/dUbhCuZMhZPHgTmKaDGwThi65irGW+cuSpmRrnkoRW/naReQrWmCBs5XkRMDMPPkaH
9yZxyje3MM27qJf4Imwv9uXgMR2lQDU9cXRltJFMWumrGaMPOPecNOk5l6khftiin1zHOQemCd7R
A1mi2/sMW8tn1HVwYvuq8On1DSKCOmQeopM0sE6g+KoCLGnIq0ilSvXYlwZjUcROoyWP+6aynr72
2FqygylplbVTNI4XifNly+kPnF3UW/NQMNb7rH38/ZayD+gnmqrghSbb3RoLcPVgLr94nou7LBno
ZM85cux7Jy7u2zIJHdjLefBg2KHweDLsZKtgMHUKIuIbqKMmeUOPXq9AoxlouxJOvZSAVjGVphu/
QSJMBd5inZTTU9xG667MiYAOaLUH5efhg+Sceo3L1ewkzGv6H+loME/DbCjiTAjyvwI/mp/CG7uU
rVukB4815y+056Xdi5ULFvDZ8IdDWLycakFjJgFq56Um63GCEcINdwOMMQcJYLNfOZvtFwVi4IjH
AggaDzAjN6JdMzfrMrDZbprNxDg/UP+1fZK86ra/VZZwekFuGbpYnIjdg4te2mGirJTJQL0LGXA9
cXuauRSo6n3AOHznt378NkbCqPOAoHUcw3VuHlfsLpBuY2nfU8BBDynJF6YUbfzsISSdXdvPZ7jO
JNyR7yPvsCQu/cSIzn8xYir1RPuoeUWGHGikyLox3kVO34rdMofkx52Boi0I/iHiTFiipKUIm+tC
D/EuGcpp18PP/Ku8dTrrQDkXTgZ5/9bnlR9Tiul2zRm4o+aAENLGEGLSFJumtB4XjExrfpVJgetl
0Bc8lEJSm9EIb/g90c/0frNKRARoVo1SAjMsS4u6OrpdrJdjKhJ3hQjRhjlqpeXPn/g2Sp9k8CrH
P6nVgoFbmTEhZOaPFci1ggRJHrrZ2Sy4qffAlcphZhLSSI6JOqZI4pG+zmlGuozz4jlxmUrc7v5e
EsC6pm2U4kw3jX3KOKYZhnAWUga0SZZx5tjkYGYZsH8DEXZlS85yU61ZOoot6GpaFTbCGtQ0f6FD
KeKXw6TABBH0LF9E+wuvecU5phi78Y6zWZxs2jHwn5RNxuaZdlpJ50cY9dEZopyWXC1ZIC9sjcBB
1EhjYRISN9h1aRRzrnJmKOn9mKJ5O6nqyw/teInGdYfD/kAlnV2ho42Q0UJuhhgV43j4klnIFTJq
fAUZMWvNH4poR0qh685cWNCcH5dDCPhdNfK3dxqORQOuUN64jpVlQxNhAaITuGAI/U6G+pTYeb0w
BsioYL4FS9bcNfKrNV3X/Yp0htdhnR3wz7p3BLKpEzGqZfPicBwi32Z3I+ZNCGq5vNkSrUi67g6a
1xC+acnHcFRijbt/FZB/B1MBnz+nWEBr4hSboQu/UXHnAzIHjlh4dbFmf2nL4mNYSty48cz8dmfS
Wh1SDMDdf2RvWsMWvgTeS9sjH14Zy4w1+oMdQm9X2SZszovRhJ/27kibUblVCynYM/pk/8Z1FbBs
DFPy4sVBoTGuu97wpC3YLm/TJnOD3wpgS/Vh8ir0d+1CmOE/5fUImXDl+UJgK8cL2loqDRW8IotP
HEyclrMVdL91584N9dMbaptlu3FClMqaCEZCLq7dF/Z/HJ3ZcpzKFkS/iIgCCgpee+7W2NZk6YWQ
5WPmsYCi+Pq7+r4en7ClbobaOzNX+iZ5Qjd1DsE4lD+DD/W00ULU3+k6M82uOdsVCs6DhBbzBSLj
TFDdgu2F+Fw2Oj5lbt4epkmUy73DWjZB2SirfE8oTZufOAio1EuKpL7rFlmoa4Ix5z/cyaY4h2Pd
L2h5vLVvMTryGW2a/tRaan45MLKPzSLCkwzC4r+CTsMLslsYnsZY2Huswf8JrSKeXoXK/eZzXQay
dizGApCrISZWkGhyVfzMoPY6noYUHIlHvFdtRmOtbdKffpWBPk6OoqeDzDuaLRZDW4PGs1kS0hzZ
Bg7mdIa9WJwmyZC7DUk/iENdy8TBIOPNCxMyUSs8W2UUV/lzY1Cij3W8jvVvZ+ws+lw/xCBO50Xl
9iuH9QDDgwM9rS21B+YXVxTdm6Vqx/9WFZOe9qg9o/x2Nlh12KqvWHkye0OO+BNbGqiqmjlwGJqf
TrjZAjOR1zN7hxQaxxtpkNgDcIR5IP7bIUvC0ytvBLGBlrh+b/GGQZpvspzCnDktC5aZ66jbo5Ds
Z/YE0gGYOqmuYhRqbPnLKR/qOAZMo4OGjqqRNd/FgF7Kkp0JvVpfAqe+leDqQrQKVri/lrIOXqrU
TtbehcqhFJpm7WFavR0tZTPWe/adzfKYaVJd7RbpUPY3gu0oJRkfNuQg4AIXqzA7UFHtwny1H6HW
nX7xp7SCOEWKmcuYI02YU8/gzEN1LstR/qx8UhX/lKBvYx/0vHg+mwFDwiZYEe8H8gA+dqdBRRZL
U6b8bjhoQ/3QPgMqa7glammbJ7eVhn92ohzLfRinbnGu8MmLUL6xxirCvYgGit9zydqd2UlSH9Bs
bNAOcJEygmf3KRbmMdlVJE3rfyNgH++H3jQUTlCvuIHFHKC4YHa/9lWd+hdGYjeAw8fK5+rpDrNq
6/nC3C05H88LbVbusqdawUKbSEp5DkrMURvR3jZXvYGN6Q6sTrHOQ6LmqdS1Z0Cg6o5nUrqNZlSr
CyZ+7IVdOv+U6I27EpeSvwPoqok9meKissSIw0DVD13myr1v8bzP30M38gzaa79IhkOQTcaND4uU
mpdojKX1thKxmTl3XRY4W4+fDwRu4YR/16Ilq7MGQ/GlHLq8Z7Naakf8WlGmHbLi4CKlaHZTDVl4
S7Q6rrtNbUSVUGGmQwfZcmEPxBewD+Q0PgwV8UgeCm1zxR+bXLwuaF8svtmEOXNYHkMypr9HjWiw
a70WS+cEoGSLhNuZJ98ZsNDaIXQxRmGPnc44Mda70vdJnGDUBWI6T7wmWR6zO6BeuI7b4thTys1/
KtfxPFRZ8VTGmslsXLz8mb1/2N7NmNVgtI5B/gy7LAN66o2ocQt0pa2PTjrTB7Jq8dRMqKs3PRQn
OyW9zq/OnSPysNUAhgSjHiT3KqLuHYBCKc5+1nrRviYw0x+aENF+q5KMal3l5R++W1RbE0+Ry0xT
Iq9VmNCdR/jFFNtPWNsI56nMnnsWsNs8YvWy0ZFOu0Mj3Wx6WLVkniMCp1fcCyXKFNGihd+RU1z8
uWRO96qyOkq3E3kdHn49POQzBJTZPfIGMd+2JX1AKgfTTkeR2ZsXW9FuKXGF9Yz/pB7uZgxdpETX
eNeXcz7vumqRZ3a/fnZINE0FvpOhvhWo4u+hocSY5PFk/8sC4rx3vYrnX3VmAn1WwTq/uiZU7Fyc
qTgGMO/bg4iZLA+1GuVJ54UH+b12a/mkWaw8N2VOZYs0ffDYq3G4FBUJQhiSYjfWw3IWaxWfzajD
cxBWwY+KFRR1nbEtl7LsnvusKog6Oy4D0oVeunrYhyQ+ftSUFqeawOaJuyTbM70Yzl6aTdwlt8x6
Z5e4CFnOcljjh27AOXjq6ePNDsK3HN1qejHk0cHuiocmMajtlOAER7jpA/0qHFF5X879f2O6MOoy
0wOMXFaz7tw+7+4KlvXcyJTefsYZWs6LW2OA2iWzZgsiibqR68jQknlFewwRzXjsRpWbnZlpAVqo
muDANJdwTT1ALortQTyd28kN6KThJPAyxAWrHr8HocotCeK17mpINMh28VNrdMLJmhjmhu6V8Grd
gozfstiG8olU2E07OdNzQjfGYS2d+mLnZNgbOWNGmkZ7rYlGbh1gDoQ/5mF8tFVJ3oU7rmcCpV97
584UQAc9Zw5EZAUzP/Dqp54rb+uz9dxBV8zLy1B5CUVXOnXw/zuGNBKbdPBYy+i/TTyTNOtVJY9Z
5OB5yvOZJtClTyfWwn6F1YjFTyvOlPIUzi50+hivwZR0xxVN7OLg1+HYPZERPmCRwfW8qsJCKi3b
dluTVyTSVHg4BTMxIjJ7UxjYU45xnEi2mSIOGJ6Md3QZL6dRGPdQ+iXLM5oVnb9kybMjBcbZVzBg
1KV8UfhnKL+4ZBqtWrUBTo4nxveTL0ne6F2WNVydASvVheRZe8iCqd8L2cTF5yhc/yXwgnzFNoB0
8d477nLWvXT9Q4OExKSYe5CDuTogBwR5Vv11pil87pPVqU41KWF6+nx6or2uND91T55QEoa8NrYr
dzUWZ3DcGkRk3zk1xe/Itucehfe5KO3wPI5+lfzKkUqfuglRBo9DyBhV4kJiu98AfPJmndJJzjgI
FNfFU6tFy0BoqLv8CU1jk++maaHqtYJ7rWlgDDF/pCF5bVZep7HAylZvRryoT1PdjgW5ePwRjl3Q
EXkmFK9ZL5riNCUi3LsIRZx7Jm+HwrywPsMxXQiVvMjAZSAeiWzhDquX/J8ZNOU/ToYAQONAykOV
UIuziybCh1nvW3HwMBO82MTiuGXBJo6Dpqh6L/O2Zr4hgPETOSsxMTFH297t9RMdZXm4T1seHtu+
cBq2Ipw2HsgfdwNYV5s8Lhxb3k0PiWcTjkHGB5SYEQ81Gy+v4agxjFWwBZo2/2IIzqIHNY7puW4H
/z7yhqW4xGQsIGS3CPqbcO5ILQlZe/0H2knB2RTpbjgv/rA0BwJFNd5eNNcITC3SWsW1GYiHhOuj
P2FHmL4xF1R3WtnglhOZJ+LfcaB2XjK38yHsc8XeoJCPGEDYk2ayZ7uWLq0+mbFovlu/LiliFbU9
88f+o982GGn5Fh3vcoPxuw8dMbZHE7t03fu6Pjk0Yv5mbG3Ge9vHiz2bbg5Ye3e8QEmZKElBulE9
QPsQBMSFCtb8vm57MmCtFnNx1osZWUeL8l+uGwaLbgmGf7CEErnBPtMThqX3+ca8q2bvklC3174a
NQrOCDJOKRWruyQnLFAid9Vzj0ECP2VxotShfHZkK9NjXd9SmMY1xKvgkHf9G5DnNRcbO9YhlrPa
ukH3lzBVfwcERNst8Ux8lBpuPLgEfKzVHmM3BxHhzWN/JNlGFSdUgpJzYD3pE6JeTNYGnsiOt7Z5
4tw6DL/lrU6NAtHcb88UayXRaZVzelmts3yFmvWx7USNdShOfleWJND1tlQ2v3sVWlJqSL8tbWZe
+VlYVhcbJtf1zcVmwxWN8IulMWEUe/Sy2hW7kowDzrnQz08D9UjRQbbjfMevCKCB4WD4B1AlefNW
l44Tp8cGWFS5RxtY5YItwJlZUpVReqM6KoQS2IzY5VLCG/hpUuKJmI7m5OZhy8z6ycMRhu6GgdxP
0StI1aLCI4Oe0oUkNTUpicl2fjPjyItWAZBCV9Kn36Cncz4+rl4+/PHCqbuOGBVWelYlS0guBewA
Fc7Taxm54a+m0oD88eZClbXu3unmbs/zpdhZL8LAO2IvW16DGY9GsBbjEYNd3P+KGpFmd5nKsu7o
8wIo2MKWdj2bAMrHPrVkgXdoTt69rpGuHPIy59bPBEE4RSMDRZdIOjHrYF/ziwGgmJ4S/HeXlEX5
jwNl5veQmW7kpTUnBJgjrDc1GaSDmMXtsZmBe2DWkC0yUO4cQh3o8EQbFP0txDH01jjAzXfWrmRM
oMQQmtEinzADT3x2LRkKKipQCOeAX7pFbthN6RTRBk1Xkqo5UYLhcQjWc246YuKgsCvR5jT0M8gB
TrIgcOQtH0X3n/mPG7HJiPan4yMTpUfFQCSrXzFmyb/GXQKuJxavm4Ha4uNKDdsDNhcUX22SdU9M
oHtaWb+cA+vNx36hxpQzMXB1ploUzT2fi/MyAv+D9LdiYS0ibABsdcZ2P48hn2vFELAXRBZ+i5R7
858VnRZfjsVH6Y0r7m/X5hzIySvXu1nN/RNBpOisoe3Fh3IeYwaoFLItfPVYY5ldF9Y1jdmOGLxf
BsaZk+6zmUEma4pjzoYYh39gcYp2w+A4p0q5nCv6gBz/wSEeN+7Wnh05seuQbzbQUcDxqVy5yvjP
RF401TpdFdePw9zoh4Qv/B4zEcGzCj4o191A0DizNaG1PiV/oqKxvjBpyj05keivnmgl7wct/S3W
nCHZGy2QTmFyxKQDNe0TAfGD16AO/O696DKJxBQpsylZqlSnQHUEdMtMVzwXIgL0KMhNSPWN8vP0
0LkSsAATDVWNCkGgenWZMOBbNnx76POoDqfZVzrau6pxq+00+ll8qlktt/sKggt+GIXUTkZ2DuPe
xeNtMkJD4HEFCnRQpcfO6YX7TP50mh8mQiZPdVYy8kaGpf+zUBpbP85JidUBse3oUvzJno9vnlpy
Yq09iJBxgXZerE/pYjR/RUi6h6D1x4J49so5E4ejlFlY3+F1zs29mGyJa89MXnGsuzGKDm0UOPo+
d7vYvR9WEUokTA8nfjK2/Slgb/OBg7X4WuJy7jAcRjhmeRd1b4PDHCV4d+eY+zDraSqrnQwighsc
yc6ydwyQTcnEdgtuRa+4K2mF/MxNBcs1kuG1SoHTPqxubeBjDgvuRt7uS73LWCOwc2Xt/NiAo/mJ
/Cp/0nydV3ztI+FvVRV0U+KHtPM2nCQV2tBhPP+qMCj7e98bB7gN7MhHQDQkG7ahwQiDmFEhE4k8
aXu4nJPrUR04JjO2w5Sj6TKAq2YxsxwS/sL/YBKDW27wtad7lebTDR7vEnEssjGODpYaTJ8oDL6T
dwXLlqhIggtmr0Qcn+0Ejp9O9e6JlgPqatcC9MiOn2YkZ4Rj76wbY0EJ23X6MOXa/Qujfml3lQ2J
ODchJ7QNxb32KW1xGmwXsYJRaLFF3auQjdPjkq6U1CZ+iw1VtQMyc5QpdthJgq/9YY3S6uqorlIP
zupjbwm4aNWRNml98VYHwL51Q5oio+RHLDggeArTVXUXtPjYHsBi1evOCgHIEk9v1V6yahRPdHDT
ZVea5NpSMfha4jPWm4D68uGu5XwRAVVaJZJdif8vXAdCVNu4dqYG7GDNyixlnW2+qAmFLX0LeCb4
3oNe0FvkxeYpLZJkIh5Ut3ublt0pmJrioaWJ9QSYyXq/UfAjzNYlJ4eswKzMoY4+2l8OE72kyjiJ
orMtgvWEymWJxvWzfLFySmIq9JgryIET/32ICWWsbPkdf0dNUX6nIYY2wPyx212MI+ShcDycVlsn
ibzws3IXv3gdGt0s6KQNjCIyWrHH+bjl90VCdyVt6H6fua9EfHgw4HvwvDt3iqPHMqE0UeeaAuuB
tQo/LuS8F3z/8XTFsq8Y1d2Mx0DEAg+RAkRaf4XovvZ3LjH7WTLjkBjgWxnKf4KjnXzz686JMemF
gYk34yyiO2NSEEBt1mKzIKo/ap60gHf3GF5M89eVsz7QxCqCB6cfsa4QkNIBwYGpXpG1NqyHaOjc
AJvy8GDFvsg3vZrsAzdKvw8CDcaoWoA2ezGe+FxM03F1WCZu6l4CGoL3XiYHLBzBpbCcxz3Kw+5r
0h4kLSxlLeR5O0wHLoeEkLnzoUq88NtERd9IzguEV549h6TJCaYUMQKQCASEaVvE639rNKrban4o
VdxQe004atjNrNhBQbjW5PcTE0R2rP2RbXcxs/mibtPP56PfOhN9q2Ov7suhFeaL7Ezgv/WEsr77
gB80G+qmOHQTD0HC0VrnlMm6txeOCvdY4Cd1YIUr1rPsaQCy7liNF+CvRCAN2Lr7yafdB8qKK5E4
msUGX9NiQveUjoqBGwMU4kamQ94bAr+D/WvpyXkZ0LYshCmjcRhum6pkZ2+bslT/qrFpiw+0B5Ge
cDoU9f+FcAwkfbjQPuUGxXCIOp9ptww6utc1ZWIRcrvqz5ITBQq11+l6PQy4vLj1JXGXSJg6vmMI
pokvG6L1O2SUvW+nfPhIEKTyZ2UC9ciKaC13wzxEcJELhK8OKn3u/FebYXAx7ajhgqjJkwyt0Lmv
1Lrs8X1WpEgVtme3GE90GYZ0FZYtTBBc7UDS81Z6b85UYwibZa2+ARfcBjdTFGnxqWN3QaS0GN6m
ZeFAHXJrpEmLhAN3hkeI5xFufsdoix0MkheP5gNUKKyjPZtbtY+FWafTEnhQpip2yh80qLJWYadY
siYKTILvqV7vSzY/kL96rFU7fvmWcG4Ss5eZCsTwYeDmI4fxq4yL/KjntKZSnncfsVLXOO151vye
QH+xaH5PjfXGq+OqBM9kGOaYSDV/GObuzQcz6is38XIF0eReirmungNjFIVZIgl+WOtHD1jHx121
QF8llMKZEq4bbu8b50uHv71+uu1C8pv4ma0k2C4sg/NPv4tVsCFk7z92Aco5SxM6AYM/SP14phIE
tU3R0ozs1+2t29STyxdckvghLbFT7lfSJ4LQprDHRXJeOC61k0iwLV0f7CtbiHeNvZ6FopTg/FJs
weOJW0xBjuuyvMaqhH2ivqyB0fc9mPXXIcJNTMAkNdURKo4pd9Q61/SVLkXza2VS3gYmqx4HJPBl
E7sUGwCYXQFIYFVTeAiPI7advcOQ/x83PiEpR3ucu1zCoXCspig5dzSyRKeJck97Ige2vnXrbJZj
WEtH/iqHAsEuxctaban4g2KAuStkBx8BVvgkbb5yq+o0jK+6YH+1ZSTvPiJ+8AX8heDZVnOYuIRh
lhCVpSJouJOLduftHOn1E4/9+M14UG5EP1rQcckCU0oFLA9T3GuHldHvxc3KlU0BaoI4jOTNiv2t
IvHGOsJdnhx8V+CVK1w8pqgpGRZyXpnBYeTR1F0pHM8xot06zpqo6R8WlxfflUTT7D3EbiUvspa1
YA5HIDvjfB/8O8cNITDdeMJfBdyKyCW+3XQkFJyg7g6Z6qPsscI2XfyO/TY89wE+UJhWE+2SVZq7
5tc8uvVb1HLaq+J02iPmlN1d2bRrsVMhZBsLbkqKD5O1y5+kbp3Tolsv267G0lblBGpEYdbtv+Dm
wt2aahi8Z3IGfnXgOOpgEawUzCeZ5Zndp4nTUaM0jg9wFBAKYl/qng0hjslzVE/JXlE4TFCZ6ZPD
1hiZujsOI2Mk/vxVsqcF932t3PUW1rV+1eGoMos8uSQ/LzWme/qq5i5n7FjWM+VnoX9IMChimKq5
1rHsxlN7TpslPvltfNvw40IC1OU2ry0O7Z/YT6KthwvqPu/08B8tTb6L9ZYquCwV4oFX6Ixm2ccf
guTlssl6jElcXdI8zPjYLy27yi0QEk2es2XX/IxAQ2DQNQhxlzhjM/lqqZjH5+RBQqm/7OqIQ7IQ
kORwngj+aQFkaZ95HZoGkxD+To7rbXe/pAKoaW6I+/RsN7x9FMbrB91y9d/SGuciGoGq0fcywGsG
RHcTOyn0Zszt8UuOLHHftV35ls8TfmI+fLhnATfEHCaCjgLoTOq10A7KZ2dCn/higLPxFsfALTCO
6twgQffXHvM8tlk1VH9BJZCeyOTCGpQmnNsj0iKJAbHr/qzx0F7X3K5/slnJNyd2HHUPyLGhtBmh
gpsFCdBn4UGh3z4QuG3eTC4jXktsVW6gtHm5Q61XNFiUvA7PtNzP55TdX3iwRb86u4qAxpFXKo3O
nPSnJ17CPfJ1GtcHqhRcuyk7tziqqZqKQ9EX4j6YS94MDicgeI9cUQ78xbj5w3IYHGlMDgP3g75t
v7JRn9Y1ZokoZmASxC+rMzfmiIPM72kLl5CQqtgm3j5psCYBsxp4CUI8IzmTVmMb7jRw9Qxdxi9+
hDDZHge+uqPId+AELSmVQ7RPccYNY7hr656sHBcDWOQ0icl4R1BUL10TKwA34I8a8rdkbDiyIaAh
ELkEpw6ERxYatyL2lmbJ55ei6TNCbR1hnWuVjRzKE2uLg5gIvYfTrfgPKsPqHd2h1tl5dclqQNYK
s9eOPTSwHHfoM9pi4vRhzsi4wCrl+MDjnv5M2cVx84xOvA5PcBfxYMHI09H9MihEvcbWvX9pkdK5
dkEyYuZy0p6SyHFu+7vV2jrHhOM0RN38mPx8gsplt2noE6wee6i4xKvwGO6wEo/+FoIGXslYpF7z
r1+j5jHk9fXlFzr6tThyPknH8FwqM3zNrvCWBsW3RZuX+Pwfi7bquwMOmehpDNzmfQ2KkkrguTcv
bBJV9osSJ56p27rJxfyZrm7cghuLYlSH0O3ZaYwTCfZZsnH4F+VpLb8kQ8Y/U1lSqnQdqE/V0tie
4hqJSKgPCnmpmvyr3wQD7dV4aNZXTsj+7Y3FrqbapaFe1alitOrewjlph7/VHKX5H2aLnLQDlZ/l
JVoHMuhIQrx5FUrfim+2iuShitIGeoiqo3+dCeL3gOIPpn32HWAoGaKxZVWDnl9ZA3Jn7kdCEY+B
A+HmCfMhlkS6MixKsc2j4COMKnldOJS0p7mv7NmXDa4Hz7YvMp9xU9FKQZpRG3hSfZx044YGYHuh
czD66nqQVD8NwYw/zcBjFBkzbIYfE9Rx95hgrvDP0A2DBo8ZbGdwNbyZyN5iOe++GOh6+5dEVVvu
SCl7//WuF9TP6gb9EKgAPs7IJhmb44BFiMR4xCi58VUSXQqevA+BsToEC6K879mbw5Mf+zhLVNdE
ez8JucpppGu2QinjYtfwhz28AUavdonJ0MDEWM8FVqjldz/JsP8Ev+EVnHNsOn9przeGt3IefmAw
MPoXV4o7vIMV7EFJLPE4RtuF/R957rZ85hkBD2YwGX4PzbK+D4d0r1Uc3/WcwKl2TFwQWaTfJnmq
y6XOzlnhpf9wuKtmx5Pae+bIOl3idlW3jXc8/in7uvvdFQsZjCJN+xOBj/GXhhtw7KKh+57BQD32
mCX0SyTS/NiM82yfRp/AIuZnGv3op2SBK7eceoo/bOGNmxymAncKuVqfamQSeTbYo44GCUxXzH98
a34dmL/Jmvs+fFEMg9MuLmBvf/Lk5p9cOTAlbH0S+YhYOj9YTk7eZZDIKTieVoHeYoSbi10AjPq9
BPlRsnYrIFmQPVFqy8fofnLYU4BZsqovoIuRMOaKXpwp2yl4w4ZqQcwpv8k0FDj/nFnOV8igXP0b
j6BNdz+RCex2jbYgaoIx08e4UDOrshaj0I40Yp7D79LksmQ0N+5zkM8VR/GRXWA7BAwMa15FDpFb
PQQAXXXntWdw802AC7Zb/tKP2Nj7IotY/c5Dkd4vxCK+8xiVPd2niHYY04SHeupDOV2OlUxAqVGC
ll2Z0LE/6aFEB9PLck18yNpmS8xJnFidop00JAO+b1XX60veyBoeLGaOo98jOqHe8eCB7ZZQsuv1
tj9lvHSxMHNF1+NXUzbhQ0EypUEubPPgP0pgasELNSkZ2LCXcs3cMJF9ciWT1VZvdQ7XEU+CWxcH
65XpvvKAFx/SpLMUDA9FTCFqXyb1jyDL53744ep2vHBgFr5NxBjKjwj3AYIo7tkku0Cx9F6Q+2hM
JBuKNUxQurNpeXTtpUxQJNwua4+Nz8O2Y5qv7xWdcx1yYO1eqfFWequMEzyz907yfemCtv0ZvWzi
AoEtGo5HjjbET2AwMu7O3jnhYEPle9Ni04uWIXN2fjyRWsBiRA4zyNVGEPo8NhXNAJwqnfW0epHj
vHL9S32MqMLOb2q9m96vvgN0z68X2d9pw2b/YeTq6Y+l1jHnQMlidpem+XjP9bu+g93SFe+gDlty
P2IzaUPhIoa4ef8nW4ap3PR+U5SkOrKC2yKS/nwUASyrvZ1cAxWtsGQtfGZ0QEaNPbeLKCggLejq
jrGAszYj43F2/QCPgYomVJTaI1G5oVeq3Q9+m94jhxQvddDhBSl8Wb/HFUwTJpw2+0bHSgnzSgGU
xMyYtDFu8t2CJtlihfRhTjlBWtcY19ag0l9lZ8P5VCzM+SVFDnKvoO8cUtQKIrEUJHDgCwD+vd/A
ZwVnZ+7m/cBZ59aIhwrKNdXS7YIXdN4RAYNJRuwCDBOrpZsMD0MS5lfbrBt3Dqm0ZwVP3j+vGhbR
EXYvzECByNmfeIS1GrYEwZOfQdvc+OXak3bQM7uUJLRC7xFtcqSmNUgcA1aXVNq/jgcSINeOLcYL
jEEn/xXmrC1ekBA5EcQu7PYTpw6bvfmFaS8qLtxyS7szYSkmpzOVgCNEmmQ+BlmLlF5Ke8GZDw8O
+OjJkgOmi0sWaBqVOyvCNLfbWQh49kfeiHkgNin2Ayq81QCnBffIYv7Qjs5vwg52heLmuqTcMN83
GpF15JJ4Wbl2y/OIHYFk3EiCFqdsGL1FVW6+Yab43YdDvoJsQ8OPQdcnONFQqfuCBc0/xssEf+Kg
K+T4sfHfqTZP/BPL7eI+Y15mSC39IX3GoeJhlLAGbTo16QPrIuSyIkXXDciG0QkeSfZ7s5TXsXEg
SAbuQgJJshbf89gKfmObcX61pYcnVGoJgBcUycMyQUPJoLwikZuu/W7Bdt3pZtAHZi8STFLU3mnG
3vCaZcDzHyIyzztwEo6AWCZzucXiUj1l/eCt5LLJFG9L16D8I335e0Re2+75BecXy4T7ii8+FMeQ
GCQfkyk7tuJLSTlAoMqLDnrlHNouUU/hPCo0TZviPsRd4I3vWVy3P8ZlAU3ueKBD0RFhcpcrC2IF
9cF789HRm/NSr2a4kX10foKCkDykmjcgCbnb+mwzxiSLbrecdn9T9yq9b46iMn6iPGwdXpZ0KtVd
BMZyfY3iIdefAyTRQ9PFsGpjty3lzls5XD2tLHxpbRvsb88j73nTvv6BPsSdJHp4tU2IzyqZhu5L
1pbDBt1JOtjmXVHeA08Op6u/+KxNWk44YLACgZtSBMOJsG3qnYeB88YUBcjmfcv/uKkcO3x1zrr8
dhzC6GCuesJJ43wENBKEXA19c54dr2GbF/AjIsLZqH9U0YzdZu2r4sGNINP8go7hJQCSQu/Ei2Ot
U6yuWFj2bB3CTwHm4kqGkxKxvI3ZJ63aY2jEXL2rOTTA0nHy6QjCgOEeCnT5XxZzk0YRlT2PZqSB
87svIux1SxhaBf1m0kfpTtV8mCtIwdsJO76/5dBbf/ahB3q1a0mRmyqI/A2rOvnEa0K9VIyw+E78
jAhIE5V/4Nb2D3C+F02iW/vPwI2LXZ3zsN5znFhfpIrLnR2U0xx9Ev57OoUJmiauLYmcQGfh6SSO
ghP3W2aIsG/ScJafoyUTzjTM17Qw3O9ch6GPAdLJ3wXdBS8EHbpnvF/fuFHNH3j32WmBQMPuvqwu
FU6Zkw9gkA287Ap2xyY4K6WA/+S3WPMmEqMYtrDYzZ2r89jfj05J0eVcp+IqZRR+654nNsafbDhV
daMAYkzeh8dGgU3R1Hs8HsYkPNH/hq4tb2gfXAr8lGyKs39rLstXkqv2D/RJB+JFkPhIfGRZPIGR
GrdkHj8tRjQvmh/7E6Tt8MwxlfOYBCFESE3k12o2wXdReB3RADXHD7GYQ3uX+lmojoRvSbEszhIe
6agayRT4sLMUIZ1H6TZMYBwX9jLDRU+7G1ReUKx4RrE+PniY7TluAoJGScdhNsdZjWol6CeUwp/D
HZai/KPN+uy9YvQHxqbjx6yr9EvX5aC0ONSUH5Maf+dDFfBxlfgZtPabBzdJ5GcL3OUt8xdSkWos
8lO4IOmv0v7tssgcKR0MrhQAFeUp4sbb+7z6xs0QeOqpbwZcNyEZvPtJMI3vzRhOBLlCOJe9z6eq
uvE3hxC7HwjKHLw2jZc/wVCL8ODAYTm0cAQKek9z1FEM3/hjHTxymm+LqpN4Tk7O0sTezhnFSxRL
8yhukxa2Ea7fzICmxFoc33l1kfwSrBM2axdVO4nohbRBx8lF02l/Zkm/p7vWHOpMcdgidj4UKH1d
dJnnfgJzIq/zkgGFk7a9OFOevts5fCF55Rw8mH0PAr8zFZVu9KwImB/XqrXz2aUMacezqGNowCTd
7Ggj9S453w9UI8QDdyN9IxFiJpezhqyad8tj+AICj+8WoSlD4hny6KNFxlxPEpfGVfKyOhVZIj5w
P1Bugd0ZTVWBAgmHdSp3xpeRZIQcv/Fn6te4aHECVWHxgRvTOzcBaOJq8mYf/z24SMzd2Q9CUbbP
m3HY5A52uFDzczULfKticnFMM1ntWt+HjFUqE8LlNeyEqTMrn4g0TLs5i+JfGVoTc/2cp7jCnBDB
vpBVRpMPRC/8FLU4Yckyf+elW779wq05045f2A2XvVeZBcNqncTvTpRgVkud63r7TfFAthTRM5dx
qI2wTupahegKkLn/R9KZLUeKs1v0iYgAMd9mkrPn2b4hbHeZGSQQYnj6s/I/txXdVXYmSN+w99rw
e2ljR+QAujfHihCeLQg7cUFNQTcahfN4XXmW9qaeu+IcYrHhR12B6DYFKg5bUO+AQt0OhrG2B696
45Cx8cB+CoY0w59ypmrqReVyHGY9aQmDPIFDGEiCGfXwQNrnkc863km1ogYMLbZ/2Gy/BcqApHeM
dZ6L6YzNmpGlDHT5Fzn5sLG04PIb+FRXoMvV87oQQJ2MwUQyChSEAROT2tKD1lxoQLo+Mprea9U2
9v11I0SNiEjqgZCN6NMa/NvcV+YCQiAT5zhzOFQdyNZ39oiAX0OC2uKYh2qKqOaWYqm+9UlsRtKC
0uInlQ6ft09gl4xJu9+TJdI7EDl4oi3H+lcqkGGiWIAv4jDYM3wxbBxRgtXKDdstUFEu4ihsnivi
amFfVrU4RYycP6NQdZc5HLGlUxP/UL63v03T3ddXwyWvbhryPxOHtLEdy/maZH3fDSr7iMCbbzQL
0fs0Cpo9wHQn30wZqNdt6cfGxlrTcakX3k9rOfUjF9Z89qm0SGgE1bMZe9J/jsqliKbChS7nhiBE
COa5XqE1N9abm9lTwniP3II11kdGFTZTSH7MVTHAUEuxnBH2ILnOS3wLaEJUktchIwQK3A11ffyu
5gwTwdiFR1RAbIrKGsdtWauXoR7oOIkMGtAe+VeM6joVuy7wCw6Z/38jGlP/x24qbnfekjl3yqyZ
wMrA4AhdOhB65cLrmor2BwqLdjc8fle9q9L5a5Wm4o6kl/LJY2ue1MMcASSnCZi3CnFIuHOHlZzs
uhlz+tZMsp2F47Chau+vlUX+O6dCP9Pwf8rUTQ9DCQkZlz0VAhtSkgka9cUefioo/KS6kBseeduc
JTa8AKZ0XwvknXwb+LI1F3ug71dj/x8j4jQZIncCcDWP8qkI7AgSVUxopmR7jyqnvOJGR0jwOMbF
i+9OxPD4vay/VOnkhxXx/bbsPabb8M66wwLd7CHrjXyiVeEsCYw0/xH0YTZyXFESmLZh3iJ9P99y
LoQE8gD92Q1rkOv9Va2wpbWctsYCINQtKk2sxkLeMWeYEEVFA4SUtWWlEdhnkTLg7bFpJWiJh11n
CoWVocG5apem3wbzSFBE2UVK74pVUsp2iKvI7JLJCMSS42R5A0CH/NGdLL0dphin6/Qu88xnjX+F
dyB2goeTfZgJmylkvRjPL0LlfJ4NmHPW7AHHGW4Kx3oRC7sb1zXVjR264oNBTf5pQlueYh0H5uDU
1QFq5FV9VPH94BYX+UPaMhHbhwImY6/w7GzJI0MZk/aE9Ez4sctCnUC9WaeC7WN3sDQzQs+EwXON
Sfs5dP08iXG+kdwVw0ULB/Feq8H+sEC4WYe6sMuf0Xgobri1mt/KH6bbAjFWDPOdIK+tYOgPOOXq
wiGYo+HkGIu7Vgf1xZuifqtMxLwfFgRWDoA8qQ7omTuMQkVqBu8qY4deWozyWJQRboGCfVcTZh5C
v/lfNqOLwid5Lm185h3VMYKq8oPpC//YGD82mvVpXDVnnALxRkbT8F4CqcedMi/M19cqG15Ntbxk
6bVGKHnTDhNSbnTABKgvcIZ2gY7qE5az7EGxd/gsU/caxtGEzLavCwcx5xyfuJsouWCxH9g0MNqI
7IbsHVve9RE00HKp1MsEs2JbVcbtt+gSnKtMMX+5Sv3e8D0szTll8kE1leUdYUFgX29W6Oo78lGG
H/zYsWGjlbUccHGBEMwP3YXeTVjuTup5/u1UyQJz5Lf49aeCJ6to0q0lCaTGkLUuX9JU06VhROMe
KIEikN0swnGh8YCjty0ai7EushJY3b8QKeZ3hij2IapjXxGFNbiPY9T1+aly2Gnvh9XzsPBggTMb
B4PWn3A8rqIZLWky5rb+j8fXaQ8NC/tXURZT+2Ub096v/SofQjgQDxOqE3o7FTsY/aOputL7wdqc
ELN55E7FNgDfEj7nlAxA2jHxBKIPmicaR69n5CG5wdG4luIYuu2VrJc208XM0xx/jfR5ITqpAfMG
oiXreUV1u/ynCl6BNQyhzzJyQiUyrjmwQxJL20uxRNy8fIFl2TyG02gAc6yyOhcizOHodcXPIvJr
uDfSan8PpMavH7AAiGk3gRh7J6+OWstgfdvnQdse6Q6RSJdjG947Ezi+SHsljW29Rs95VvlA5gxa
v2eb+W/BsQHjhmpidM24Q/XQ7lLtWPENAhgRbHXd+Lui9O3dpOi7kQvCNKwKQgH3NK458zoUMm4s
IW/6ASFrHtchIvwuvlnztrUP2szeP5an3blydUEHSN6Hg4BaTDe8hVcMMtkEe0gmw2+BWvOeUQ4R
P03seciFUxdpJoAHtpAR7iKTmN4wBrJBF6RUGLOzHT0m63s/CtdPJDe+2YTeGryaoV7aJLPbQN1P
GtsoMXY9Yly9qbUPQtDvi/JKixN0enmCyVWRZ7jgPr11geW1L2yzrAVxztX3+2XTxHYfuYfEAJ2B
ZKOCrYK+n/9cCgyn/mw1lFwEOw1bMTCaUgh5s2E50SvwY+KQKp8hnOSStBbbc/jpWIribMy9KoAt
BX51i92nTR/drMqzMkFblc+K0pYpdHHkaLAyIti5KNynGGEFZmHkkfkrbMUyfUub0cSfE555fTYT
an7sK51l0GkbCHXdxG1EkqE4IBHQ0zHnXS0bFj25sWB1dKld3Io0dW2A1bCeILxFRENUpyorwpmg
q3W1NdFLqp/ZALS6qCnh+KMS0XngYGSn3MhSvGC0Iab4YyVpB/+mGizKBHehKD2JqKMOJvWU16lK
EVnQH1c+iDx4MP2e+TJocC6e9QltSHy1r5CV+RSXtjUcVQpOiGwVrpMNTZiD2U7acdIEqn3iwuJl
wSLLXCyfM6bIaKSHzyqbr8upWphbOtwUzDogDCowDCbeRve+qo5jM616b2Kv+SRjw25OVkV4gYMd
aExEaVflkW6adMVgmdbyDvZdGR5Iw3aj0wx7LUXR2VJzApkRZ+OO9CiQe9g++XSvz+B6oEFuLE9q
fWl0ygQHaX7Xwt2KivkJWxPC4dYEtNCCm328q/Qc+semb+NpH1nFqpJ47synECPM3g0F0+zd0L1M
xwFfJGr8ug/75/4K7+ica5gjkleHxvkqBCaaMS0YeiJtGLbYPDK9d+B7fXXFiELEA9nIXdP44iHM
/eXK0dKom4aAQJUT2rBoOfXSDfK9I6a6ueGfDBShowo9LsdBQOippd96awkf0T+Z6YXoouE+CI3H
L0U6DdwS11WHdmhcQHcxExlHKBp+H3UZBW1tT5ztefdKsdCOvyMcoF/S6zBDCTbkEW4yrPu36BT6
d1nnEtwtE/fH1hr1X+xhDznidkXRWqMovWOO6Jb3nhIUPm4073js8m/MFeFwspiubgKZlfclx0F9
MFOdV/uWXLyfICA+JykwIpJ8wegyO1aw3nIMoAU/J0zi5gJELCDByhKFl6yVFMsfQ/nxqc9UNx7i
pY9+oMjZuKnJWGTM6Gpq6ADWhp3kWdCdOq/s/htgjTBXsi1y64Z1si82q7YvnKTz0zJL643XllAo
JEMEn0VjOYanwU+du4muxdu3jqkuObs2NMmT5Kjnmy+9vacq1sQ9AwMcGxj+2WKoMr6tobNZSYYr
g1aRE8i5TPXavWHQCZj80yghqnZEgaFlDh36NhG4NEkEt/V3pCOUIclOEvVIHQj1nRLMceP7QXoe
fUzkXNhTBQbH6XATBrCzUeC0VvCyZrg6+DswgRAmmnUgl0YnvCFjAatUYEETvBp0csMIrw6aBHGb
X701sNKnYzOOzY9Vz4YpLbNZntlidnAPwSv68UosqjjonTR8gWtePfONtiwG+no4EwUSfjg+PdyR
IaBAiDQYtMdFG437vpW+tY/ogbvD6jJkTzCm0H26tufN+15OzAt5YvD3Dbi9P4t1SuWl9iEGn9HA
5tl/fZ835c7Sk8521qRUfUoBNhbQY8lmw2kxO8/Az+FxByz8romfFGojHsDHsB8VAxEnZUlQ15SE
m4kPE3yoBD3OLTfpxxIR18WGwlkcHG7Fb+IV6ZlZ4gZPVCVATk19/Yn1aDOvaK2WlBy/rPHDT2PM
CiOyqRzcupyRFjcO57ZZpQgP2FygOXNS4iseOHkfMRI0H07nk4rL04ufIDMgkxICxKCzcSUSGaE4
iE4mK4rspV8YPe9GkFrjlvGB+1AAE+sSxe/wkhmIXcnsetkWnKxza+nCxpqSrdVNp1tKr4Gha/PZ
+1bfvzJObW8svU4Z9q1JFmfaPm+nMGroA5M1nj12Yu0MFhR2pIca/4aJnH12Mk4NJ0/Nt9NENT6a
emX26WChYyW0wMS8PnNZe1IsDZHQkHrmoKDE4lsm7ST6VyBiwfKfSBtCQjaNwwjvu3QNWgVKTzc4
UhCaYDP0toNkGj5z/qSrlk+jWpyJUCQvmGPgPDGTpHnu4mG3THj5Nw4k1GlbW41ZDvZkpeXBFFHk
HrTFOEwonp2NnJT+iRyW3PugltONgzJHfkvmyRWqhqzXJ6bjVnYjSRsNDq4pg4AKqgYfMzFceKpn
N0Li1FNy4ywtIfUFmIYIO2H1BuWEmazDRx2YbLKPrAV08cWad1S3XoDT/CiE1/lPJcNme2P3o1yP
dTcQPeZ2U+sfF7svoxO3xcRAvLiCTnVGPwyFRrA0dW0w61tbyvClxRVJDBWMqOxbm7GV54zb/4/w
FvY0fNn9s9Uj4UwG+CDrnZe19h/C5Pl+zCZA07KA6YLvwbEfFmVhe5oneDHnvhPhH2IGVnWBZxfh
NkT7GJ1JIFnDLwVRNBkjdFAasiHVQ1MXd2HvGXtnuIkt+iK8cA6q3u1S5+F5jWLSkimtmMCVfQ7o
Dw580pA6yWEwNKmzL22Wns8u/LVTDQyH8mFqf+cQTfTG9BohifFhPO+crGU0oL0RaGJbK33fQwyh
omwMJXGhCv+F3yl9nn0bVBx3dmyDnkvJeCqjqBsfC/SCp3Jl1X9lqtl3uN/zm045H7Zi35tomI73
6zRDXCEiT2188C071dkrbnzLPUeABzMO6gChexulzjt2VF0+LqPtw6tiDr4VnLusQSxxH8IVsjE+
NwGDsM56cJCg35TMU6ttw6BvL62SnMJrFkTfotza1YzJT2gmchgjcxMf0I6x3HfjsvlYG4O9tXFJ
kjpMZraqm35xUSsZB4CYVjGfhUnT1dkBT1OSPVe61hXy2BU3UleKf5XCEpU3MzdS17XXair6vFJi
7vgZ1B3ENiAhLutWid6prsSmmDrQZm2zfAVu0wPjXTGq2HhTzp5wXzJG3bu0ia4QK+OckU/Ba+ia
+ANyzH9QjjzQrGZ6QHTI+1+OKy8Bc1v/fqaJegIlPHPgMVHdo3zM3rSlvUMV8RhW05KTfdEUDlz9
nDbAl259C8QAwdMS63/S19W5lXbA2rVCr7mLi6q5iUVaHYe6DN66qOYOZJuN7aiHHryZFIZxJINR
Xm64E8Jd4aNNBjmUxhulYwFDDf/QIR/JrEYIjm1Orz1B4dXUhbeFg8UZmAYKNoNXhk0KfBLXW3d+
6nGTQjS4K6o8uM9Rv91EDvFDTKfhFoWMTBFcSvUzUm2MCXXb8mJWFwASlXjsfXeMV11KXn6x7ewK
RlMdlwWDMnmoeQTsPcL1tOPTU9wdy6Bg77SymvudFmMxn1jn2mli6kYDo6WywAbDu/HMa00KI6Pl
Su5NmI92EnpKVt/VYtgj+NbMkVvC4YIn0JBc+FIgj0J0Iw2oMgTSQQ62gxw4CARIyE6Ae32G1LPd
eWrvOLx+Cc1Hs3wMtszbrbMOUX8/W5mebpi14OsIMOx5PPsx8oZNluJIPWTWlX3JSQCvSjJIcbe1
mJAFMPSJ0VLaXnzwpKmvXFuSf7heMv8OOMV1jabzf3GGoQx0gFyuoUCcIIQjopkH+CFSEkr2rM/J
v0U00cAti4lGo+ceOZLd1jaE6DE0I+RuaBDKmCUI+eUdus/rHBnN0rbIG7VwGzXOyPgKABoyc1TT
SSuy8BmOFps0/vnyXbUdx9kSxfLLTVnzbSEexdwgWHjl04DNlq93JrFzNyPgxe6FGxlXKnZZoCFR
OIx7NJfeMxyymNUc8o0MsV8pi0NeUfLsOLNZUZY6jyMouiny+pD7iNecrGZIn7mZQDPmQIMSrxXe
csQaNJlt387aPWBRFfHBBW506mLQLqg7cmMYnShV3mCOUOqgK3YsO2eQJFTEwSABpETWcO+N18yM
iHz6t8aSyPk0rpEn5VXwZiEMog0uTVQsnCTStg9EyzBJ5EkiirYgqNi99EQuCpxcbZ//wusAzdxG
S/plAzBDc6JVoRKQGDXbJzftX2yyCn/XZQCqTdYT9z2q3Y4GP/Sc689movBtzTTWH6rOGkNdDxn3
rJahIFyQXD533y0rGUK0Ih4dk6By43Ulom4Pd1KvCbJYWkQ0ypSBhP6aNYHlLcD1ofOYjxKuxZ/g
i/1qGftGt+1SWvOFQxN3NElxHn47GqxHXm/srOHcR+ysYiJgqAjiwiK8JrjiAVAuPMYInoHRpex1
eJ7s6jQpQFhbMyzxp5UKS2zD8moZQs7a+vBOl16wahjkJxpTEG1UCPZ+pKUgHEegRiD2uo/13kPo
hOrTjZYOBcY4RMyb6Gd2uvMgNYkaSNRmjGoQGkaJvLoMDEd8Bt+dXxzZuFn2yRcBMj6TygbGoTFR
tJul5hGCHhOMW1Zcncvephme/BKd/NU8Otlg8jj8OFNclMVt2dLeOtT4UcI6ixOndhyCdTJsjgFM
amJyd3wOXQWYJpXeCfGKmz17Efq6e1btA6EbfufPn77jdmoP+1OMh6qORLxFPBL47GXRZBHIFQ3f
ORfJkEAKCK8jV8L3tjni4+e5qMmLxMKn/UMWWJO/owjv3dcCZL/94tByWVCjwyLGwcDzmSBEqaub
ES0gICQK4XMVWP3v7Oor3ryZ2wOFYPY8hrhGdrJzsJWDp5mjGztwiqiBU21qMA2+aZddMHcwaENE
gSzn9VWqSkUa/MEhZplH5eBH56UR6d/sjyU5VbVb/C65I28aMq0ZpQB54XtfvTolVhRNJZKgGC1Q
z1aVJQuEsU+0eN3AGFdAO8LpimYtzywLUEZYfDMzMIZJrUSslKrg3GTos3BVyOWZPwsfY9S3cre6
yOn2OYNoscVTP/ywiJ2thFJF+clo5cN4z9i2ytmk6xYmqzP5dJMDqqRbkUWN/2GlOHlOS1Uy4PF6
Q/g7cMix2s5pOd6YCYN/siA7aXeMmKTaZhj9ntBE0P2WPWw+K/e9t3rxl0uPUH+AKivDB+jNxNWQ
x6E0EZDuxEHbs2wBooW2EAjlmB9JMBj+7LErf6yhoBaeBrSUJ4G/2Dn63NYvCyTLPyhFqXpoBT7Z
jRTNejdSxNz3Q+nftZlkHZFymMKymTrrMVtkZ900g6q/c1Lj/3k6IxRMSRSyDAYkUQ3EgnoJTP8A
XZ4ZCJmMewuemrHdn6uCkNfVKsq7gIXif8CNnF+E6u1DlC0o1Eq8fgfUTkBs7cwlVYyFFQy4nvwR
rH/FFakVh8HIGs2tqNc8x6GYxQTqvhPmosstpbP3WCug57uqDZCtSctjtdlL4F7PoDSFTHoUhz/S
pi8nnMKWbw5BZOGWwIxi2OdCvVUc8f+JiHkcGLQ8/MKJTYiX75QZZnEcq3BICjR22IWNHSbhkuds
VnElaNnE36kqesYo8JVWd6GqU/yQim3NvpBBcBdYg/cKIPOp6pYXKIwPdVHOD9a8kOnQz84N8jJo
P32e3eOYXe56nqoC4vVcnWoEuadAGFQXqJbz02CGYM9FUx0RZatngn+WJxb6644mj/TKObS+EDLa
F+J7OaLFGOzkQJRXCXpq70TD8p4F+mVqvQnpQllu3dwNLzMWotugHdA/V5F1bqPZTuzB/1x5Vnap
r58VyJqkhbqHPIHAO8Q8LftZho+sZBVmmjjMzQeGhXd29tFvjeXp0dKwCijxi2OOopJE6Dr+kgGw
pMwx7M4k89tN2tU1B+s47JfYC758sErvVt5eKVajaB5aJ7Rv3SlPtyi6vtKIzBpYkaFEuiphQDAN
UTfYnl5WLn18eRFMptjqE0wbJWGHc/Hb2aDllmW0zhUpKo9NCaPBrvvlAf0goRm9RdBQFPUX9NjN
parG8kfKDPxH2ZTHnqjAe8uM63vAe5nQyYY4hfz1i659OXGFYnHIYY6+zwXeRUb7/r9Q2voCVelK
uuzT35JiPsmitb/EKlI3AlcSlvmhPaLjGt9GVGLsdgd1H6uQBrsHFWnZoX7pSZADpIHzBLjOwu/V
/vAwxlvdN+LVRkS+jfxAnEBzu0fPaPctLbPg34jX7dALQoNQITgPwhmqV98v1YfrR7T4onNeGKm3
56D0ywPxYeqwKhtjAz7pnQUUJZCqPDiN/EcmS7sDJMEcr2YqcTEGXHjaoZD2jesx8EXFdUghJ2CD
8QZSe0g9Oiw1IlmqFeRhLkq0xFSVc1srU7xBBaoRTVM7IisZ96MT6KMftNMtPFcov2PADICIImaJ
MQNGXH6sL5icnOAfLGhfyiliyzNHGyrm+IHLJWggXS/h3eRFzyMOk9sqX1XAlrkPzuS3Z5/ocp/w
kchPd8SPE+cjctluPhHblL51Vby3mKN9+nREl2VoxKFDE4HFlIEtPrrhyAP0gF/4oxi4n53aGv+w
A+JapW2svXl44Jj7DNu1eK98b0og0zKNElCgWpIX4TYPDNgZc73NBUD7vMUFRAPgH4SnOBfAC+JX
dYfQ3aaEKj3VgKQMKI1m53RxfQQmrB6IJMMR2kzhacUjtK8dfcJ0ZyMckXGZkAdO36YH/3VBFvLJ
VzERxGA9Syx6n1ZF14B+or0hL47wGg9ZDQS/EVNRSwj0UYrcO/og2Qj+BlPInrllcpNN62/j5AsW
AG32q6OwU03ju2PZqMcJmQ1YyGawEdJpZFRJL8ANNxXLc0BoOMm4VvYe9CrdLiT5vVQmJyd09VX4
Awdluq9cFpGbtkcnvMMbx1Aeqaj4yYbBTwKITs7Gl7okBCBz5dcqm8dc+oAFhuBGQRpFbdMQnMHf
UeEdU/aW3Fb9XuateeY7CTZc2eHBwffOjNk3/9meHX+EE1rIfAaCr5TfeLs1Q9SfwRED+otuJmnX
zHlxF4WZwxeYPUVLGioR2U9O2aHGLstiXdFyhuUrbYg8RKKZk3qtYeQhOJenIANhXksEC17HEDZA
yKAgY97Xvs1GdOjWT3smHmROEeazLxQXNrR6BweRI0uguQjhr59UGn9MPqx/TQP1VGRR8cfcEwmF
LBgB2FVX7sMiCBOcBng+KAtTxq5S/4iQuTVFL7E3DOcJ9lEhyL/ORW00UKtiEnAwjBI7hA5CrsB7
lTpHOdKbKohp/xh+b/s0Vsdsav7Xk+LNoC16L0bbfGD3o3xnZ9WdOY3zrzoLxKXvzT/bIFCAkPZV
eI57UYLA7Im8gH0Kdm7raGFgfLTZHVssLKEua/MEwRbO/tpe9rbW7R2eFQAUVc8uZcjxjXZl0Cos
02znAOypb12W3m0ZmfTe8ecSlaCVb+3Rf4MDm70xg2ELjejt3rLq4nNiuvA4Oz2OwgZqvAJEeUsa
wT1hBu5DbULn0C9z8eBajnkXNXpcXTk6pFTwqv014PtmtnpziGOIvdSCLr4voBJ3GExwAAej2TLm
6V46z0YQW01q18Wp2EJ2MntGbsFDwTtBwZyTjohqGxfdGg5/VQoGDKXP5D6xoEmxkhvnqJgNJqLW
6dNaR8AaMkLzkCqmtyYkdZiOmtAktF7uN14w7DXzPFApeiOnFS7NC5wVuDcINeY3YGpdlgQxTefG
t9m26cz1bpalkLe4GFnnO5lIVubud1YmnRs4k8NlniN1xlOh3sOeHjJwQrVjGLx89Vn+CCwSMW0W
PcDG/bI9XyJFZV63aQRWnSBvxVMK+GKv/WW4uEJy+3AN7oNgdE/OUj9dTcI78q1g1lfCYn2ip8MS
84FMYT2qrZwymrPIH+KNQQR2X2CrPBskDs+hr51XrfsAjrxtBr1LcX3qTRvQA1+4koJjNLT2ierd
Oc5Lr4jPoMM/0TbZlB2d+AxWNz1VeP3PaqX7idk0JH0amN2IpsNBqdz3j0vX6GNbzPM7nv32GOkW
rBsfbAhjkJ3o86zkehv3bNXt2covfdy5L6WI+GmjoYyZLPEFX5Ea473VV9a2svKXuYB2SJCAQLwL
McnbTjaRETi2WkYvFvJsLH/s9T2mkXBZvfxbDWmXOFOafhhb3wEQ8x9FcSWZNWGaXtwhyO/rbmxe
29V3z/NMIjk2FHHndCvGVLoYIhK7hHyd5hs5gJfQy+PRWTF4s300BSd7RwSGNaZPRH6wXYR9/EMs
t/cN3OUw0cReFQhD9cVpDOgDweMeTkE84613hm2UaeqkcmpI1akN2862SVn3oyw8lYWxXpFjqDtf
WWVP1d31GLXTvtlMXuBCMi8ETkyeo3Lblo67IMTkjkkVVYK7Bt1vnht98GcdvunZFL/ohRFcgPhK
fOzlf0vroAvgBOk3mkzhQxG673rC8rqJF3+aEjzo9RNzkwp0uG9bzwJ/yufYGoNkwrfSfdD56V0x
BUSDL/QNOxKQ33KtNJEagfeA4AkSGed5Rf03t6QIeJgzSiI4MOuwsvlICVp4oUdFHOfqLEGuGO37
xrcOWeM4f3E5gf24stdJCsip1FP/xSMDHmuQUM/omXtog+myY3TA2KqZNZHBBPmwR6xH6tipf8JC
sz4CV7No95eQUV9dm1MBiYj6bgnJepBRQvxgiqQzG799t7H3nSvbp64I4oL7xM6TzHHoOrKIOIQu
7SgW+iIH0BwHJ7Kw4ztV6v5bczHdTHUYvmLMGpMl02wJ6MR9YqBcngbVr1W8YbrcbVPG2d+VJGKe
3dR84zBdPhYYTp7KnCDFpNLkt6FHi6cHzJb5nphMFm+VrR8GCZ1BVHnxK4WLLsoarxFbqXdBwFfe
rfFMtOVieW8tatik0824z2KHDLucIeY7Eo/+lWVlenLdJn1b1HjXdas+6xKgf0s0zk9GK73D+8Ep
sgxik5ccGZBTHNg7EVnRTmXpM2LJ4V84mHHP/5e+WJFNg6x8wulGOPtnQSWB3J1EiSILl5sgdeZT
m3GNX59rj6Gk0HcFZZIkYvaK5zLNf9PSjnctSL9b38dUhvwTwro94zysm/IXDQCHfZFbV7yuUd/j
TNQsI77zDD1rA/45+8dsq7qnK5Cfy2zIr1HGaV9XI97w2DHPGEgo3EpN7R3LcLyPIR9XV8N4ezF9
AZyezPaHskmbZ78246uCcXbkN1/PGJ/SRy+0pmchjbrjeZ0Tv4r4a0RPkdhX5GMGfh7esgFrhyTz
O+cNQS4dqMav/tz+z++G/Wp4mqPMnDVIkuFMqOJ4JImmue0hhG6CifZrAzhXwyerW4vzuMg+K3/k
RMGoFmzqbK73xZTReTItfvOHnjMiLlnhwm99qoB6Hkgoi2BG2VdA8jrJPKFfFA1kO8q2IK31svVU
hzp5bACMOyHD5ipT4accmHJvSlBAj+RJpo8rmOcT2UTzU4ecfmPmIjgXCAZzhPaTfcpZgf9zVVne
AKLu7hi+LnuE4/EjWRXpM8QOysWVf7YY7GWrGUSzh+6iXeb1yATtygXYujTMQmkC3uGJ2RRMRXuB
XUIVxVMQRGgWU/M4M+X8kL5ZXsj4bpKuFutfdt2tSOKz/rFlhJEuF/8Z9ALwiSGH6hPBS02um4aH
Mp+m/SRWeiMPbZrKZvcABW24GGVBcVCLYZcLxWHTh4Zkd6mgxYfp9BJMZXpZwz7AHOnO3UtDugmc
CrZpqGgzYHZbsCI2oLi0hQicDd2EIrzPWUfzEDG/80lxEeIQMRzDL+FMdzShVC4sPx8t4UKOwlEe
byuVBgD6Gu9PznTleENlfcORFzPJ7CJq+HF26VzRk+y9gonszFoJ4yooFFVP+R5TSHdsjBsV+1E5
co/zCcQRtcCrV8a4RIWN7wfL0kM6hAhLEMWfsFy5J5sD7h03onVeRtM+AdvyAdT7+Z+1htkDDlTc
t5UdvSPB9b60zN+mKBcnAZxzO0UwIfSkqj+C0dv7vM/ZvWRYRTZR1SA1NGv8I/w6OFn6Wlx1Qr5m
uKORA5hG7+FIsjAg++G8MlwGdhbXd6VPLbDNSlZFZnTGc6wG/0nx4bITURZ8cKrDQwQQ5Ihlqlyv
SEV5dK9pbdCI7IPEkvSmR+Hcwf50ztm0WDvZIM1pocIzOR7avb3gnclZ2n3EjN0/KlWKXaOX6T/K
DxgH9VyT4C7CJCKXC6Ez6YdZwqS4202ouUKmLr1+Jr8UG2/odp92O1jXYtQ/LRBN3ucRMA76SURp
pEm8rnQ/HJC0DI8q0tX9IlefE5GEj0jZzr0zBGRpm6Z9J7eyTXTq/QfuayChA8Lr0AzWtzWRDTS7
pjiGoNWuJob2c5gF+4xrWkfa5AGjPD//qRDCsBlpxSUg9JKP1y0AFODAA2KShRDeYHo8pDkKsg0U
zeCUmcCFcdSWj1ce2cbkpG4FE69o6UiYI9jOBsIARB09YCrXL3i4+9uWhpfM02ovJ2TNo3skJCHc
x1jBdv/H0ZktyYlkQfSLMCOAIOA19622rFV6wVSlFvsOEcDXz2FepsdsbKTqrCS44df9OA7k+F4T
NXt3tIkAaixsP7JQE0FZ/bdVUH/ZJbTUeXCtU+7101OZNfQF8NU7EdnrLjwsCU0xLE828A7Fv5KY
1q5VaExO5tmwuEJuKvgif4VVJxij2P1OA/1qZZOHCz9+TplMiPMe43D0obmGhhsIdZ8ETYipWyR4
fkVRox8JgpuXJYmHc8V0UBEzpoLF84nru0BKcE3Dy2CRZYI9bRfLYSz94piGkXmXDEBXysXLu1jb
XGCceNiIWZj720XMcHNckgXZnheQRw4rF9FLx+LtloD4+RUUsnm2apusm277bmvbkghuAzR25y/s
v/qRZHNVQy2/+pjpxcGx8DJsAD4tJ9EuyWlsIFAz/3hf2ndmdyudrnyDO8e3USeZ9dhRRUd0Z0ol
q40+HX9AlAgH352f8EvE6Ljv6hSLVDj59IqsAZ2DhwXts1pLBF5Q84W/B73nXDDzsWBD4y8lPYtS
2uE+nfvxjUUumt5QKlaraUY73jeJUPPCeiEWh6Q2VGgYrD3T1U16DNN0BMbZM7Ymh7Yqbo4/ri9s
d1sWbKmgI9ms6Wj1wAA5m1HhubeVDnAmJHgHRD5J8qYzf+YGAqBTHXTakWiZs9IlE5gbaJPsHUg4
pDTIzxGFTtjAQy7ewzJZD7pYET7Oek7jxacVi319/pqH3oBSKNKS1Veus4SyowSbSBl28YvB7HWH
U4X/JMkt4uamsvZwGblQKdetTg3OGea9ogp67I+iY3sagqI6l5ZY6aQqXP4jF0IsK1gGc+n0IpYL
pNDmDcw1uL0OLwCAinqdazMlouAZhC7fckJqjB5eAs8JBFxuwayRhnhqyM0VXbEiKnp1yBETykmH
ksIopv/ipDnkEp5rkGsEbBugevDv7aPxe/I/WZV/GTzADNlkEv3V8k0Dn66b8LqkHb+X1OaoNdZ6
cMM5dJAlMUdgUEZeUGXISll7CTSV1oIfsp/mwP4v7y06Zoii2dcU7IJ4sjl+w6NTGh0c+nQW0AdL
KS+GX6R6JAjVcIw0gu5q21LWdRa6jPaOL6py14Gfaa6lCNWJAjy7PZu8gDGoplT8Wdmx3CV0V/9z
pVGH0qdjZJOxvnljs90vdPxApji0FNaZayps75+tR66FRRI0D4A2vCfKb9RnTHMW8gAa81sfcQHd
C5zdNCmDgjvKsgYYFBYwD1Jj/QIla5+h/2pEbKesgwOeVhHsVcm+eoekiOGFAqmj4cX66qBl/1hD
/k4zM4icOESnhhdAYMSDTqPnP4CbL3iasbxHuTPjWm6nV2g2wZXrIsNbjOzxSTaBZowQEjHGVJpF
c70PQZ1uCsf95FaOeKNL68i9JfxIu+nf7GbpgVIaLtL+yN7CK8NTS4qBXgNSJGwWhuQFWwtttxg8
kv/cEdsMDwNYcP975vT/BJx1kRzNm4l289o1z7ZhIS4J4IPeeyaDeg/WNGjIRE6s+dPvJdbQyXTU
yEMd3pfY2HZi9ElFQpSk4TJ2DhjUyBD7TXZy+r7gzRuMR4ceSqCfPtMvRsTnZmC9sY3oQAMPMZsD
MZ4v/KPmgZ2Afc3iRp1tGYgvbxiiCxRCqsMCK6x/LU0bPuR6taJF3lsxMpuNdpj+nRFNjjYRdmLL
4FxqTgn6y7LB0xsnD27B5EwPAp7jtqhtHy4rAUEsI8lbyz5SbrwB+y2EyTvSvfhAbA0e0ELrnzgS
+jmo+5+oix5AO4EHxSATXFUhmifLB5q4weq1nHjBNAR64/vkiOAlga0Ligs2Rbk2p5muKaEWLB5E
kAKgGAjuzzLo/oXYFg7Ag6LfM6iq/yLqz1EdtPcsQUYe8qiZNm5gnVg2slIoA97/Ntmn2+gLEn1+
zzsorer32JIvIziRs4Bfc+io5nwEnJGzreaIYo14inNCO30YWYfKof4kYxnQ7SaQ/Q+VluWVtj70
zeDOCjbFutL6VxjMEVnjxE623mJexVLM3ibooEMXhu7YihNnj1rPPgcj5BH/DpdvVoNoSSOGz1n+
6gidbIbR/QhY3TFUseuFDvCkmjB6tCbnIWPa24xE2g/AqPio+mLYzYvSh3kKmx0qe7VfuHdsR9k3
32AShwNu4eHQe95nMpM2rVEXuQuB7WSe3hFVWhnBKrhh3fUvctU7OkE3WRdhZ9QdoXJHh29FDJeP
5maoO/73QroUZKau3KvCp36uksT/xHFwlQs+fNGlKaXUEr16FL/mWf912vyhBzHRt9pxkUjs9upG
ZXZ0lX/GDOzt/EDW6GVRcsL5XexjxttNUMv5UA+d88w6JbjKdL4CLkTH55oAtMhjtFr2OvHmKzbW
34kYFfNAB3ocM/gBS9mfDI7LFhNnxtJ1BMlBe9rq3ozJ3S5ObJ5HG52qSEKyF5F9oesE09TUqF03
eYIIozt77UYlVftLYOk+mLaGvdwaTNlXSlGVv9WKdwNPBshbITZTgEOa5Zk8wp1yXtrVOlLGfrkP
58Lb9xq4h1lZhBxPmNS72n9ssdZi9xfJzqaCGMmSanjIGjtByJywgTOcuAjg/DNCbxJd/Fe6fH24
z1n3jqHyEthdfwKYY7ZdkNa3yB3eYYV4r3HnIuNlOEg1La995B4b5U7fwpYlqnFwU6iL3GPBMkEQ
6Q5w7QCXkYU8QZbKH3vIPMdmsL41aOhNbrIBDzZRlsD3e3pIOIpOKu3UN2WOmHDywtRXjmL+FTS7
vSIU+nFukgfy4FS7S5tbWDBX9d715uhcKAvpgEE8vSTViFjkGWYKZQvWQ2RESrOS+KKspTKYHgiP
GDNt5ZmgXNLyfxGaH+iEHQsJrkSJ8eCEuF038NMG8rkifWyhOh2Ad7W7NmzS90RY36DwR3MJUgsw
KeHzf7i57ZdSQAU/EqmosaWn9Kpb1SQPS0dfMKI0Eh9jOu/B2h2vEIOsU6bG5pmmm+wX6gj2s7T1
+CzRMtNmrp8p2lA3x9WHcP7x6tRDceu44K8QNzgfy64PalKgvu/4Zx0iAmX2mD8HhSs3YeBYd143
+ILMnxZfU3acEF9/ee7g/9VjgDVJxPO81VncO2dW61hq0l9j70VPPm+lK5rtAa9G8ECI5CZdRbNt
VnnxuGMf81lpcg68YUGADdw6UhqVyqnA5V6PJHT57rOA/Jv2zIRB2OY7/kt4sZOlma9iqeLP1KIq
PIgctcU/H9C65P+Z3fm/1mj90ibIrR6slw1tZd92wMWiTpZbkMfuU9tgpbPj8taWbcfG2cnxhuf2
vqQSabssAS8zKYPmwDgavLNyJyxTjN7M/na0jpnT8VZqVXgLVg/DmNKmTW3VekmNbXFtpo4XYCPL
N3ZXNPzyWE+eXYNFSfJ3bmscSGwzSQpy/HuIGyqT7O88Mg+lesIi8RSvYyMIvuIhX8b24laDcyDz
UL/Shh7RLU7f1c6xJ73zY/KrJePab+xqFMSPw3tn4Tksq8CnNLGGSdUoZimbDX4brjAXNIT7JPTF
HqfPoI0P4YCDrSK7tEzuhFhRNWz4nfJv7M5NQ3OKBdBGMRKyIXgY0kx95Au1ONOcPdnS55XVdvJS
mehQdPl3bxX7Bawwpz8ozplfJiE+KXX8t7eW8UpgCraV4bwGm6MfvTB0WYGk3XFOhvVn6OMn30nW
l5/vypsVxP0xFmn/xqt03tumhrPilUPxpXzf/7Enkf3g7QBYk6T1PoPc+S9S0XOakjXaj+Pw1bvL
k/az/lZMbAi3A7ULyeL3d99pjjQ8/vZU9x1j9d6yBszIo032ychK31g8rp3dKy8n54JpEr2XOEW3
vEK+meAuYF+nc71w0Hik3s9ONxPJmYY43fQd7Xajbso9gnZ1lKMdENMb111S886G7dXv8ojATdxf
c7vK33sWBs+j0jSjojlrtrJ1/l67nKvKikkSw1U+jUF4BHb/X5X5C6Dwfl8YvmFpjn01BZ1+5jHx
HmorOU4z4TrjVlG26zvV7rrKgReejsZixc7OSDbvHVanDZ4EqDWCoXeyS0Coklak3Fvr64tFPhJg
NPYGI9a2iPpfYaNPUE5KNldlDcknfM4z0m4qwt1CVorWMzWnZyoJsyvjV3ycMKTcdPWFUwqX+/hm
0QHnA29pCHVh/3C5ZIGOOcaqDhi8q15TgQfF1YJqeBwNbs7K5Ce7b8WhVV75oolj7ut0FV6zkn6t
vmAYLv2n2MtOgnwkyd2p/0M8oj26njUfqFFk+HYUPMRxbB70ktwDlARGEnjZJbTsZl0qOELW30TA
058+7195gAR1qMX0VnnkCdhgyx/ZwXfZIFuKe94U3YND1JP6VoR4Jxh/d1KSJdpokd4T42BS98N4
lYoZonKgprDL023kp80tHPQTFs2XRuApn6mD3ICE+Q51VV+h/NT7YU6YFvVa9J6zlL92VtOeBz8N
d1NMwFNVzG1p/D2XbGwWb/IOmGDeElE9NU3Hq3Qs+Wu9JFYnwzh0H9kUE8OaMHmz4ysMInWvlfVK
mnRVwvEAOPif12dffLgrAjALGXNwwBYnSyYvC6szXE55vYuxpr9Y0fBc5JCMGSrsPdKPvW+CNvtr
49HgmOHBHWSYHydR2ntOkA4gFg6wPf2hcju11viSjqOmRKlfiLLRAI1chl2PJIWfItQSCaIgba1Q
b6/xzJoYysJB83M2jacO5HW46cWgjrkAgzZHafOqU5clALIiED5+8C/qk5uHVR26LDuDPPjDdcA/
L8Bdjo5xJQj5PNi3HQzlie9FFfFyBBAj9liiudKiDA7m0ESBeQtkXO9SGWRvNEtc2rYtH1zVuv8R
W2INOmbRFyKOWXGGcPaaMdizr/yIA3skxMylKNiMYp5wQtUL64nQzIbVImbrnb0OHTsrYmqFe0Bx
eRzGFzDPj6HlGVYWoHZylyKKy0Ls/KGgneCiFvCUfHMb9TssVX/vLPexARaBvMie40ygAvtnEg7p
NQnoO3AYODZEBrKnJWcLNY50NmQ8He8s+NLt1Ij+a2H9ifxB3TnQn/SSjnHsn0uEzF2NHsIsb9Nj
QpuU+QMaieumUyTukeBaseNZq49wJDoCQ7ATPer8QGArvODMnfRRAXrlQ5km6wlOIJ+MLKwvplCq
BkjmbXGhPq5kTrbcTnlpsJwS3pl5NV4dNZWv3hQP77qV7WOdx/ahTxbzJuhaiNn3kd3ufXQKWc7X
QlNXVDslsyHFy/8AhYeMk2aNrClqs3a4LuGLlXE6FgdarJrHtundw9iLP3lYXWQwmB/NHe5KvlJw
9pItmtgduv2/hA+6OOal52PbbFuwC2m2RMOR7gzD5jqKnnHHj9dYx352LxBrvIORqEFnX/Qc+w1X
ZvKzqBCbpOl7wZ6rVh8t4ZS9Rzn3s0otHJ7LgJEeP2nl8Q7I+xelgh8xpglaVeceC3Bl+8mfsXzn
TihhX/soply9DguDxBFlH8P6qABUTWS0YpqViAe06/bTnmANEWpG+/by5a8e0vbPXKq/c9X7x0J3
+R5vQZJj0yx5ltHbTgtknpdMltbvoKkjCrpWPADubBK8gUPRMUTplotpMW4A+P6Fj0x81eFts8Lr
tjnVpkcuTsO2Hajq4YcHNpKs93ru8vWlr+MGdAG5fS+mAQ+H+uBslzA7yyrFiNh2Gsfx3N44MkE9
YMbH6W6P82c/OjX8JkJqHJb0hxZvo8vi96KMybDEdBVfU+BheEEHVkkxAgPtOymfyAEzlK+OgT31
56LCfrX1MecdcQV2LInTsvugc4fkNMgeT15KwBK1eVRY31ijW6NO1nkMU4omUVynmBzt8bbgDodr
4yu5X8roF9P2cveIqdsbGADOCYlKn0foFW9kwhXsFgyXH63StCBg8yzvtjbmmCchjtaB/7tt9/E/
GJ/jPqRo9AJx4DfBmOq0kA9YjYpI2CUcSQToTIIai+2W9Y+qvTvT+3DNJ8BuGNsQ8EIt4qfI73xU
bL6XJAkwvzQGtdbJvmjh6S8JC5MTF9wONKyK/88wGC82TFeMCuiQmCpK+xxZY4LFk7JDukjI83wT
0SOK7CaBs1EDpigKOLYBISHENRSTDZpDfrQt4Wb7QmCKISuRiHcn1x/ZXCFDzjMIIagKLoZI2f7r
kxKUKiDYbGLJadT8lFNgvBkTLFw8P7sJ6v8jPib/ocMIDSgaEGbrsUafJY1VvA/+pu4oDlE5Jzdu
Ah8xq69NDsYPUA93uHO7LCP2miaPUOW0MpckKpZNuuhihSkJcR1tlqk9g/CJ5I1L8xH0VyoBKCpq
4athDDSXSaTE4BQ890LK58WtF1SEk92yEKjCJDkNQUuYPYWi7hV9uOvQYbDwcvL+ZroiKxAN3nuU
OJ98qqsGjvV5E1vZbYnU8ll54CHr3mAX7Bx7SzSseha5rfeBnrGrZ+2drlcsEBHo7LVPRLCYVBrU
YsEXH31PwB0A9MFfsu4akLh5UwFOBXmjOH359szdLuiwRzV2zaSUgeikTy+k+7CtrnS8jFR+RsFu
mPp8n62TaAQMkuKRKUBpIcWwI3i8qd2MKTI0dHJBY39qMvWP7cB/A5wE8kqAXwaLRjHcXwVO1sHD
YLvQe78fpHK4O0l8teAf4Z2mWX1wgmp1JS0Vf+Ai34n42fQVKD/9xYvkhQwtHRYCRgBAeAZ+KtOW
oaWWy4ruM8gVAiHzMD3y/m1fJoKv85lEv0tSjX/MODZmTg00wIFCHu85c8RlwFV8QlQtT1k2UMDi
UIGYTngIh4IAC8V52KCdOLtOQ5Hdg3DaJbCbj8p2oZoV9vcSW0fddnSEFkAsW1OgbyVO+DIbuivU
RKVLMTfnoKHpC4Od9RXTkgxRs7MjiCD+ApixFb+rfkyaA92tUFkMNNbKl8ORIbS7lAs2OopHm6eg
m51Tl5oVkkEVX+hoUhpueJfUz18rWtifs9C6G9epdx6kYbzHFhpuYZyJeqWWFEFneug8A32lwYq0
nX83tNpRa2CFsE1LYDZr4iT4Xbtazvspm5fyasOVf1VItfUF5wV6he76sy5rAzC2C6JHPfDYPoFB
q4v9VOeANJK5HM1B+gup4x1rxKon1VQ616lbD+9Wt69TPt0zx5Y7p9XfZLamZjtrnKzoQ0x+zULL
JmB5MsfYiWY8RUmMSVBCdthN3AxPZRryC5xs+XcawuYSodNhGUX664Li3bIIdsYzOrqN1S4BT7/p
4AnEJJ6nfJtPU4w2WVTbKLdzvCt2AfopIm2NWtOJ4hostOfKuTC33CuA6gkVt9uiCUretpmxnS3O
D1rOZ+N8cKzX/zEFLJ8Nl8tp3y1qekVr1a/eAuE9I+V+EiiSl8KyP1YK+Z4Kj34f2074hrV8IEmV
GIz37tCz8bSbi2+3wZlhAqJIPqk9Vn4EO4cKnGeAFXNB5LvNiJvH0U3yVsqfLFcLc6U3ab4ArvGx
xQXNcMKzYkJWHW21zbinnhSL0QchFsjdg8q/5rLw/zRUNd29pXA/XHCDGyjOLMIcdog8RZpipi3L
qpgITkTBeIkkEMKPgOXZeN17xh/82RZ1cxi1t0etYLu6kIM+8CM6jGVakjHnFI+Wi6+i9J7Cunsw
AYw4NDFAZRA4s+mQzhN5oNLIfDsr3f8N6tna9qpFfuKkOgQ+l+ya765VpnOyh+YBXL8l7neCENjy
HeSKRyswbnFKe7N0B5sLm3kazDubFM4pLUP1WC/5Lwju8X4hrU3yULWXxO8ey355qyGBOZqVEcwr
yn+spftviFEPQ1Vvms5nBWh8T7FhLAtr4/tlC3EjkeP6d71FVVr8lGRY92E7trja0nAhI2zlh7GL
vJMNQxs/bFF/Ln529NLy2U/Sf7nPIQDfgLD7kBH8YA3B+6sx7Vo9IhXd66mVbeMEJFU2QjWOwa3u
qx4BjfxkX37owc/ZlYE4R4flgO1whh0srv1nW7v5w6KBGfSozyg3LIqaKDxhUchPObcERYBwfh39
dHmmlLrmSzOjAo+tPqThIK/IN1ydVTkea8Litxh+038gmiXAZphayMkh1w+cQ09qnsMTC2oHPxsZ
/2ViBd+r4D9Fk/qViiVGDij2R44cALgy40PgMT6oiRkBt/BCyM6vvxo2CQElrwsVP4OWW9mN4lQH
zrsIp6ImMlS0v6Y4ksSja1aLhyJVzguu/ReKMtxLv9IoIid4DBpLPuK/ZJvJapkWYJFTDJBELwlb
yh21obgoSCkMtK2MbrgHtTm/t+MgvmMfg7UTED8bs1o8NaNgvmkhZ9unKuz8nezq8qkMs2nnEhy7
w4uU4WHmf642vetqWOQ4xq4sOZsPV6q2O2idmNdcF87jkkV8Xd00OxE8LS7MgmxIfIf8PWzQdbPO
cMvqiPZsY2Fx8Nti0HejZPNn6GLvF3PMcMnj2To2WmTXMBkGH73D8o4wzMQPIn7ynz0LwgSI5MXc
Vw9qKh6Mp59qFkmQCkIS+aZIi/tSjfmBzpS1z4ZM2TY0vgvq2KIanCqwc8mNl//wKtDe9HSzVaD8
pG7/S1NoS07HsY4QywsPGgFbwgo5Z7NUFQxeI+5dO/GH8MzmYV98iaxvD4bbSoazwAAh8FR0IH1P
SRstKaBPQgyDbD7PsmnlEdaixSrErw+Mun9DPqkjmSfS3YYfmOhXlBNWXNJristtb09JxjV0Wp7b
wdRnsMoxrL45cYBFMGt+LWzhMaX42nwqS+rzVLfmrqywf7UADJEKAf4j5/C7C9FQnQxiNcncABhA
Nis8xxGXjKmfH+IgGz/K0JVYYKv2x48z7+KkSf0vi7Eg7bCMsv8bhIHV4QPxJYVr3IjwoJiPylre
KGeiGlWDVNnRMJueyAGz+feABmHdU9NR9BHW7EVyPrWm/3+/MelCvvdsVjCxip+E7ekTHAwq3Rt+
Jf8StRTnsTDKYsfEsVvZdMHsjYSNFmANvAIlCw88CcXzXMq/mnDnPhIgrxMJrZLkSMeHmfPiISM/
+zrho/bn4r9QkhkkF4QdYEDL+pc1McL8IApz7KV1cmRZkNKsXlzuOKQdiK0gLFHOETcJVh6IcKwm
BMsY4VvO0W3a6EZHcvoKVr+fN/RDodI2E8QxFqwHfJjwUqYKF7+v/elhIZaNJtXKCCEZ6RGrKcqt
G4QA0Sq/PsU1awy88W64vMmhT/x916n+t27ssqCXo5zTXTSNVrsl+MjDj0tj1B8ws/AQefVo3xRd
6Zcwy63wlc49f69EC3W3gpKzpxXc+SfIfL/4XhzxCxdonhqDw1fSg1bc5InnPrTRPNCvh7H/kIXp
Eh1JMVQdWlSp12ZJ3AL5NKDjTE4/pK9cRCd3D/0UWb1qg3LXW1P2JRMnP7jcZvzf6AJmPFu6MdnB
s3sKZ8GmkVbyeXtcnTltX+oOChmQ60j9putAlc8JQqr32kuP/RYsjzp50byU6n0YhU31BFNdcv2k
LXxsLpqM73TQMrPkKuYltz6lsLMxaea+sl8lvuTacdBvAN7QNLnlPhQf0ohcOnIRdeEIdA414M1S
3IgDu1SWV1bAXWOSszaIKtQ4szFDSDmXnspRXrC6YtquNbC0lObtoPE0yfuCu+BGNcvUXWffEcXr
BKHHOg6pMna0Ebqt0WXi+ZtOtOVPV9JBePU8a/hDEtk5FJWMlyfMtFm376I+nt8ZGeE0oPen1U/g
9fKF4bNUx8ILIhKsI0JWX8r+0SrsXGwhKxn/i/h63Ty5jZDLkbUELpvNItAot3MCUqfZIHqNAC5z
CK+RFRH4Sx2PN29N41uztSavmHj8BiRzrn02MyA27JAO+9o9k0iVfzwvo7w+7JlPeVXR7htlYnxM
WWgWtxgqMY4e/G7nJetKDwM+1OUHejGqO5fQXJ64iBmO/3wiHh4JaLKbJOFn3+QBeDIAQSOIT8Nr
a0bW4K0dhmXB0+o5VEqMqm7EDq9O+sWY6lKcaTfl+9zlY/upQn5XeygniO5Rxu6/VYGKLlTF2eJc
JkM83dj1z5JCZ258WzoUks+67GqOu2gkoaT5zG9lKj1zaXjYe1iBbnDCkNY7HwS4Ka316IY9+ozn
P1gh9Qf7mFb+pJOX3owcGJIla9w9eJ78AqVoeCqMqE72mhWqbUrHNlaDyo+m4q/JDTBIH4h6OU2j
lYqj3zVDs3nxsZNzfFEfDg7Bo7Gn7qv1xl2ORNT8PkrNv4lIe401M1HtAQ/QNHwXlg7j74wae3Ox
HePkt2JQ41n7iLYURnXFShswHR5zK44uDaYn+47XfrqTNwX32PWaAnS/XKgtoO8o4QL2iH/KwYyX
clJMbooHbZHemN6qprOyR7t0KOiMZye7uGQAGvhDiceijuu6LtAwqeo4VXaGcVu0cY5Rx43vsQ7p
npBFh4t4LAtqQIdsvlm48gd23jL9tPARzhuvov76qXUjKwfnBCbNp85dPWTTEnyOI17wjTWVISVe
ff7RNo3cVVNk34O6qc4y9Yc/sRP6CoKNI8WFOx4r0HCBI5ymEIzhGs66GqnsRXRBss7q9IguRwuj
0bGNIdglv8KZTpqEw4YCn6GL8ODjT69/u348ugwrmSbTOWEXODexbX5CP+FNmyOqJiQai3Haw4ZH
ku1iyEar80NEzTnqWwdXWdEvOPzt1q4vGeAVELp5PKL3efqlnNj8QA0HCgUMwV2c5VuMcjAflIzE
/SGb6mx1miQpVS3tlAbZsTO299ChBix3V/jFcw7DSlUbYlUSsgP1SzRY6aZ9TmbaNrCy0c24EaNF
wVNVoUPtNetiZGDWC8O1t4bRQ1ONVfBo07vA61ukzq+a+xQsTYiF4phQoHZpkdWnX/RPWO/YnKFN
0MkyBhB9V2J2su0EG3Nukr0DJvgS5KQuWlSsjMb0IotxNthRvbaXiwrSoQsVGqcEb22sou1b3kLQ
kH00hB/N2LnhP032e3wiTlzTGCA1WSaL/SpunEcx9zaKam2rQl4CynoPdUQcdduN8MluqRkdTWuG
WyXnJmA4OI1YDfbYJod3t0tB3zVxzf159fqclQeTw/KhCM30lakfbiD9noo/fE0x+NTn0GF7em0E
7sH74K8mxwEjKOTZju3qRikKnx5HUQSk6lMy/pSiDYOiJWIqHbcmXKnDs6KUpz1rsXoT7dXMc8ia
MPlHB4oIHlFM/fIRz6cHJyUUQUvWWyD+o4ZmUpHVywxvHZXYgzi4rF3VkxvGCcsdNiY7l+RSvGNO
zufbNPBufbbrDuENr1N7VaWpPwjsTExJldV/FrbT7vO0bMRXokR5ThlMWH7L2AfrY7Vd/94AD0jY
/bj4/TuWokcnjuCs+Ulwzsou+qsoY0DGH5srIPToQiu3ualUlLCQ+Ak8Kqt7t8NjOpDjyVgxwoKV
OBp67oLs2/gH2EM3KSBCKD3hLPPhPpCJ6Kedl0jQj9i4PBxsrscOmDBqso8FOfBrVYbJ2mkyjEtw
9T0H+78ZCSMNfBfINtZyLI591JJ2IghovwfViuYGc4a66Sxpuc9ZlJbbsJ0pRCBQy1Wy4FTZZrpV
BaWEnbtNGN8/0lGFT/xrslrERzyuVtc5eVLs15yNM7pDcmT27+mGqztXPnUmdM9WwG4YjsCE7RGo
LXa7uJU2WxN3/nCF5384iRYv+ZizuTdr58RD0Lnd8GDTZlM9DKhA0U/JkpGTw1GcpxAH6S87cctF
9ETuoowrVmlhpbuQlGxc8Jrg+3uyTOryysEX8xZPpbopNRgr29BRZBUPs821C/5YAvp/4txvNn1p
qS+GUmG9kLQHLplnHmlUG3LsEc9V8TGSmjQ/+IMh3PFCd5MvNTCfwC7qGnOvsjmh5mdSmIp8ohu7
jiqItchZeUSvVP3iAiQmMdJxid75zkCEra/JylyXMtMY0VY27+doddme23lz55sR6RtxTOeNjhmK
5u1sCM8pa17Fcl3GXwVA9nmHVS/kAeMXH10jeKHEdZt2D+4F33llLLV1+6nyWHc5MvEfpeamdgG3
WcplAzZnxpjVxukKCnEBPLyjsMRYyF0WA3MUknK2k/KvLwL+WAc35p7FmnExnzFDn4ithGcqDga8
Bjwse3se2/jqTlzst3kTeeVT1vowPtDUGH4L0/pgLQeHfaJj5/BcauX3FlYzKRXBycCRaPs95mAo
p6G/p6/Dn36HYGgfLcHv0NkhYZuPsRost9qRFum/YKJTDd+S0wCdxmb9Gg+tuqBUrJe9IV1VC9/j
a+dlXkfsVMAWDTYi8Jz0LD2IH+cqSxXlTxbvjQ1iML7IRPlmT2pvuaFFL19xL+zuOM6tjwbUzZQ+
jQu9ZUQOzRYXoXerACPCc5RJlRFmWwlcxRL11ge20+gcKAzt1wY8mXuvnaqdXlJCvXW2LaBQEf/L
2ziQBzGIpnspk9mwQ4F4yz1U4oXlS9BqcDOuPiMM6xvOMIdm7BmGjCXlTcH5CXd4piUkkqzuxe+W
CgF/N3aMzdsMBs2Mb0akYQFqTFXmIsJ1WVYnDrfnXQ1FJuQ+r4ycx11m+E6yhqNevKBsnYeCC9jB
WYtO4mmU3xlohYeAb+mJ/nU10OK41NPds2yuxa2JAN4PZHsARxeZB0OhYzPgu+HU7eQMP7DoWsy9
2LvNN9uqJPkJGsqlH4jCF6SLHaogDw6KaoQdNOvz4SXxxv9xdiY7ciNZun6VQq0vcY1GI2lsdN1F
+BgekxSDQtKGUEqRnOeZT98f824UHg53qIFaJErKNCdpduwM/8BU32p1nu7QeDLtR5r1uBQMrpXv
wsqHO9NUPjQJRst3ZY8iwt4RUIg3cREXNyAZ0k1fCXcfjOBf11lBI6wboe5cuXnoLtqiAa95ru9w
nSaZDuyhaTYg/KwtPf0B8BcjyQr9o7jLnttRJ8ktlKGhAGk/i19eWJm/6Bih3FwYlmfyryMy+b3i
wNjruUawKBhbZOGvIidjxt2m6gW6rlpD4+iQjcuNGwGrndSOJmVhrMtUmznaf2maYm6OrgaAIpn7
P+axGTY9UiydQnYumFFobXNDHqpAiYV+yqC9g2T44qRG6fwQTVjfgUyfEdcqix04CVxumGfFFgCk
qduiJjeCOig6GkioQqqQ9xHLboOUZE1ZUzbt1q7AytM+1cMjeVxcvKDRB/yBu7Z3oYS25DalPXEX
VL12NI6wgEinYgTgjrNDsCqwSgVMXRpT8hmX8Fnv+o6E7bpplW/vdRGY5TPELmLEGCMV9GPspxHt
xxxFsXiBcJflYUaKDs6/K2RHZTAH0Wfg6bX6jFDagAMOdr1U415ooEl0VcDiGw7oZ4Y1Vow5yc8z
GoEUUmvpLIKnhWfYG9uJOoa+M3dkQ3FTxuEn3eI4edX1gBoTsN5JMQDbYhaGJQz+o82mdIf2TaXL
QD6mZ3eoXY2eETUp9mayrV6KKPB2kW1a1TaQZqhBlNnqORsb76ntkvbZrL3wbUQ5Q3y3UeBYJP21
+Qv84wDcPbH7T6TuIbozIew3pLGrges8RMap5r/SeAUdXKMNwmejm4xvueymR48Gko+hiEbHGHlG
FN5ufXQDP/tU62+V8OgWEQucZ2TPdfJXmgzd9JAigH9Xei0PjzKGhb2u6rNgo8pKMWzIEw+tE39E
CbRzwqLeZCas35Uy0+kGvjWDk6Ay++cRAtwPD0CYuQVyH2afdCmQTPY9LfINrWximxjJKQLA0M+I
kRr2YVK6G8mBUmTYUTGzixxh9wQ7HAYxjA5F53l3kG/KEi/fCouozMED6SYDEZzipouzKiSYUJmb
DpeWG1kyD0euD1t1RovcfhvQif74CbqS9xViSvrChHzoNzXD9Gs3c3B0QP7pcZZMgg6Up052CBjE
/hWKuv+iRY8WBz3eiU6GnrA/l0jCeoE5tN8xMq2G8mauaA0VYLq4se6jnkEkBtFG2X/D0gi8DJii
mQkeopI+dFpPgGVD1HimT0ZwR89eg89RhVHdjBgmFytwAkymwq4ZGFNiS4aDs62dGm1p4ILjfW96
/UNfte69jIrsyUG50n8wxgRLYun3I0bZpdt65jo3y4Yc0C+9YiNbCn2MFapoH3Wl/SVUOBNegxlw
m+eGTAZ9gVSG5trDMcilrC7RSr6CrjqgJmRgzGCOIt77tYr+skOzerFVjZZR3IufaZx6B1A51d9t
JNrbONLqpkyDIN1Jr8cOy4OrQdduyKJf2dQsIr3WHPTYKxnOvesza7tvYEB51ImkxzeTLWp5CwS7
qfZWzxMDIFPRygvzhDpz1FGF9rV0rO+qb41r9BSa4Qv8aE8wBaA4RbK/hlL+VmhSgIdMZbSeGZLM
hffLVo2K79Khi2k0ScTcsI3gYgH351sjt4xJBrDOcYw2rzxk5vZ9P0f9HSUI4G6kECgXxjhGsBLv
2nLGK3om67x2nBiI7jCVHtb2Ux881iUuTZtuMhOE4+fQsh7A3hgdCFnS/8OIQQprTDHcHd/Sw33P
JfFZuvP0gGO0U37CXSr9lucBndXBCxzEPaIyWs3V8u2QIwY4lcNSXzdDlRqPSqJtku/NAJsYhPyn
2is/I5yI6LUR28gkXsGRM2WxOEHHmA3YoYd6i+vbBSBZd6BiuGKOOxgItZT2iJIbv/fgo2uLWYdd
dln/ajCgDCHZtSV8NbpS0RjsZwj3DjZy8zKIVvja3oqKGASikr4c3aQp/BIgIVgiHVDM9ZoxPwR/
2iqj+6IwwEP/HSQLxGivcdsIdUj0hcorLi6vvrWZgL06/ohqS4scSErXpAgo+LMJZ9wY+Q4UQkZV
wF9H7p8q07YTvGFa+JLma5bVLdISUx8G4o6SsgVJmCIizEzfKlQCZQMeC8g9rWaD4UCMvyY673RT
yXpHXl5TOPvMzCGOBPVoYH+o7WvLcZMGpRhyE7R/0bhxnhYmefmGMHK2Cwa73FkV5febC50dzCx2
LNeuJxmUwn/Nfo6xJWMKfXNe97jbu2us29mNQ1fRb0UdY6FpDKkA7FRQitxHhlsWD1IaXbWtQaoF
K7PPVXptNKNwHmWpcgB+QQJ+E+9FeDA4NO1H9j8iqNbgiDeopDrdQawjbMaU+TfOEKCZHCVp9YBI
ORe6n5TjXdF6SCNf1W1QOc8pVFD1BJkiS6GXOqOxAWkHqrFEtAz8oTe8Mpi01tgJClD7dI8CoCWl
Ie9SEvAXk0wk+zzHefTk0LiljqN9/BNbFhI8rYL6s9nUcbHGSUPf5Jzrb/AvZxSyJyBjFGc0jhit
mmNyZVOAjOjmF5lzExUBf4CnAUqSeGxoZFkboy7vmfZFKN2Gs1U5XxzTnfboTii4wDmWlDT2rKvO
jdFzzpPqurHKxHhoqIRAlJiWPT4UxFMGtEwWsnk9Nm7gAMLxrOcI4UcAWpGXpxD4k3kFUbzsyvWQ
xbK+A9wbZd/yEDDvd+U4fYdlJRj8leM37bBKImH4n0IDvhKDfkWeANu3kM7XAvq0a0DStqR8hZPE
zA6MmZdcg4Uq7+So0C9i5GD/8PAD9GFIYXaNpRPRyNkZM42MjFqHHv6dYfqJ/+YV9LCQpSMoI6L8
veSLOnuOVd3iU5EJs7qzGsyvv/Q2ffBt3MnShBMqXHfDdAwiX9AO8wZSBHbTLmMxyOetmt1bPaFq
gfbI7N7lOOq4TIMm2iDeJqW3wxgHGdNnel8hcDrGsqQiGpUFiFkWpVQBJ8NNukOsQTBdE9Bm5xEH
9ypAB8fwGzLnkrFmikmj9ZDOVr4qfROEJWljmOuXho4VVXuZueMvuuigaqk/J0AUtB7LhJYkBmhj
/2Z5POHKVBH9Cm/smuckDXO1yugMfZ2IxUxnDSfMyMOm8bkhxf6Uzr3ByQqrVyST1L4qzW6+rWz4
tECpcwZASGoEL8oUI42N2UycX1QaCi4dUy75lIaVfp0xBAmCrZQzCi0j0R9NF9dMkEBTfvycF0Xg
P3QGCGEMUpDHb5L5qTNjvv5aSFQXXtSYmuHG6yeUcjGoq/L2M9dODP46Q9HhVVYBxxNSTviNEKO/
NtPg0nxJZ9OHYiXVJ9OwPQE3oup7umvpDH4jU+rzRJUgrluMUL4XutPRK3gnxOpGu04wDde+9dgX
voS2VCUURuGgvkoRwGLWExRfslY7eG6RZtOfsaKl5uLkeD+mfkRCyjL1LX4T2U1tLgwAGqbpK2ns
tKcVDKlTW067wZ8bYUxsHFpE30AxTHeZPdWv8Dai8SnR6TDV6FJI/ubSLaUBSYL7s2W0vhAJHDzO
kCNCJKsr4fnlWe1uZupm+DcBFeFqbj0revORF70dJ3w5D2bsFYzsktYpd7KbSUMRYCx3YdTFzGbq
yr02JakrrF6GX1iCj45a5UOj73EEJ/GGkMKgOSky/Y0JePm5U7JHPcXO+qbf8PoNcZt77lB/M5Fy
Ml4G6OvGaoaAtpjSIi0/ypRKMi9co8d9w+rDXy75aXpd97gLSaWhE9HY7uu9BV+6R8khyYBqeU1S
PmhPD5DzqLcM+296UTZMcwMli/IxBcJdbEzXhR6JCCp66LCdB6astpEGnywDIT8RjTh7bIy5qfRj
ENcwXMlh/BWTTkRdUGlDoSyCwmdszLp0y7tyEAVwaE1kxj0DIcrCp7hf+7Otf85MlnDn5hS8BLJt
gH0kqGxD7zCwSSUrlOmqmbPBW1MZSesvL4dPvEIpm2ExEk+IkoBgjSpGTugzXIUCYiJNAyZlT1Zr
YEpSMQzdQC1nWjnIbGOjyNYxWnKpA9BdAwIjw0WR2BUtzBi6vMF2sOCM98jVWiuLodwzkH2RbGOy
k2VgLyb9I0deGB0QxEvzLbNpHz4txr+HcSjyl6yta4YfcTcFAD0XkVZqXACG25AEFcJxh2AO6olB
+r0jgo0POvFkcmPGXdQ2iFyUrvFaorDmfis7DwnONuDeOSCwBliwMvlnGnq0Up9nh17Rl5Dk+UGO
nUjmK2WBKnsTwol5bwQWD/lpJPjmPeyCViOywyf+yq4x51fIC06ATFKchd1TgUfkEyPcMcAwQwd/
I6feJZ+rSivE3AFO7FKDd0hW7AK/EjX/le+4e5k4TljR9GNqcbMO04BhKyxV60pPAZBwVwSUEAwr
gPSaQRDflV1QvKW+9mgDmGAZYK9GztbRPR2nZQo+HUCb2/VrHY3+G5M8XfwYuCiwCAVmTnpk+HX9
nPuhhU8AncBH365oECSoP3F/SD3/QDashKNHYgfPEBt6HIpKgo7dgZK9c0Yx7NNZlDd1OPjtM9ij
0XpcRAvqXStbNBTWZVdNeMd0PnFEhRD4nzCnysInxk2SNUUCBdYy8CbaTahhvuFDRTka6zZkzBR3
28rT7kOl+uRaukm1qcxY/OXCMoTaD1EAdBwuRtWtM0tcyWiOgRebOZJbaBNCgOmK5p1Z5BRBHWdD
j6htYFqFlExE2wm5EGHPn2sD1NdaZfbwNQ+y0dsl2JROCHP5Hg4ZVkxPYoUAf47xJMEDvQg8G3w5
zl9zBmLgVs18jidYGdztK+ZTzqJzSoZx1Utbl88M6/R8HcBHTSh6Jo26HnGx2od2XzNGmso7RpN5
DUPIzq2fXeiUL9roTIUo0zTYMzggg3+xzaf+k5PX3S2YInePP5IBlSiR4C7yAWWEyXO9pf2fo6Xk
5f38arVlhEKZGIdXAT3bps8EW1X0GVs44r2qPclSgAVl7j0xbOIdZ4aODQKZZ8M2xYXNhiKcxWbx
FHgIxlxHhDiQm11Bfu073PoAYukxBuihpxvSrRk4hqdKa5UACs53RcdENAASrVDDB+64z5zRTjj3
fW1/A+xZxC09h7iiLzDP4DitvYL9wArxJEL9GUBudDc3WVqgs6B741M/6wH7uspzxMNYma04EMvg
NFKF1d9rnI4+JcIo/S9u2RnAZiyaPtehL+W2ghdyyIQz3Ss1MZ81IuduorRq0A5hHruiHyd/0Wsp
ohe8N+aXynDJ2qgF3VWhea2f8cKMXhomOitguaX9iznEXB5wSvVusg4XpRXyth4zqRjbKZjN+Fjc
YLCQfOJegClFSWAZm8itPCbZcQbNcttk7gyjZog4ouOhQh0RyWdF/xefQxxw8Q03HeRcmpImebwy
U7IHCd6lD4XaJ61w3HgdcD5JdTO7c5/igcoSzZR5oLq3JuNTqScD2nO2tLVvZ9DtyIvFEIcwzfLs
/ruJwmbyPDVjEqA2KBraEvbgwdqB90VPGbEnFjd6nFXFysK8IjOuOlUyk6k0zi9YF5TSn/pHuAnB
XP3tirrrYVH25QSrE5ZWO9K9LIDR5dO6r8Ica2qkkWPc3n2DMX/zHFmoIn5pddGPd+B1jDL45ZFs
x/6WWRoHDAg68kHBTnfAn/HTy2AY31PrzZiuKFd4QYquBroUe9xjYGLYE9XnPZ19Pa+7Qhbfo9os
+l2sjIphkllZqtvFXGQd7MERvlK+cjMQpdae0VEYfgt7RcTaTzjFTuXWzIHr2e3f//7X//1///1z
/K/grfhUpBPGVf/Ku+wTWJC2+c+/TfPf/yKsL//39a///JsyBEFS20VihqzNs4Wz/PnPH48Rjn78
7f9jJUHWQgYrf/hOW1VrKp9hl4rUfHUk9QTkQ2jj8PixYG+EN1G91Jop/pgw44pAKZ3/Ne77HyNd
Wt04g3hQTB2PaerRj2GSNzkD9/63xAT1sTZV6X01odi0G9lnU7bDNgd2cpWEpBR/uDIaAbYthWs5
Fh4N0nv/GqRiEmSExvBKrpjs6mzChMcBq+e6TnDbDcZP08/L3fk1zeU/+tu7t1ATtLSp6Jyj7+fy
/t8vCnqKVhIolUfsXobmTludg0Zoq+zsitksAygUw3AguII/ZZufbAkNFtsD20u5nS1kwXAG6Zhn
ZEUh9g7N2pgmVt2RFGCnusAlDczNkzEu+6fB7Hx9CDIKm9vzD3H0ySzhWYpRtO0pqQBcedb7Z5C8
oNkOevE4uWYPSqkcvyON2G8aKZBCs0hqvk5SBtfnV9VHb86UwpSantmyUWzTOlq1mJsktH2neErx
XoYCmevstk8gOsJqntsVTWGXWTP+wtehxovlwja1T6xuKVexW6VyLU+9f+YO6G7dNKJ48ouhfUwy
y34KmgU1jPjlhaWcU0tpW1rg8xyPFd8v1UjLYCygiqempbLMAYGs4DbV2y7xxm3tCv1y/sUef05T
KjYksENtsy/N40ez0Q+qRtgYj3iMQqMIvWXYQh9jBc4039P2Z3rkkB6fX/XjC2VVmza+MiVJuFr+
/LcgRI+DB2UE91gkpOhXs+H8FTZ0sJmdGfPPP15r2aaOq20TiVvzaC2B1aENjc5/dMIB7QwrRkYF
dlx0k+ZWJf4srFi8TmUp09XSVIxbneXz/vZgCk66Q+t6sYFa1AVQB/wxLeQglIkkdDqKdUxE08ic
Nucf0ly24O+h5f8vrB2+InHUO45nmL1ECZgc/9ENdI9uooXkckCfBTP1BieCaJjrH5ljvqrFjWmV
NC2OEj7iGTWR1oGDMVDL+fMyQJ36wrw7/+s+bmqudI/I5ziuZyIn8P6tVGEZDA0iGo8TYofTVZg5
9OPgbaubvMHeM0qL6vX8iseRltfhUvnyBQQiJbaQ71cMKZNnHRrqke9lvlo5PIaWbgA4bcejjY+a
1V45BsN7aDDtNsIHeXX+B5zY4QRKk99BW8t05NEPSHoTukoXuI9ON8rrVDW0kMrUB4zbdxeWOr7S
l0234IIIsKDabO619w8bxKOPJHzpPIZ56K1L+L1bUNkUg0zzd3lc3pSkfFfwcK21afoAyYsCbEA9
Z/vzz/wxSNt8XZsfI3hyoY42f4tnD3yC0X40Bk+iYjxq87pM06+w+knxCwR2+1RMa7i60f9iZcV9
6gn2l3D0UdT05qH27FKpRxAfDEANe3TXI42nrZ6R92Qa9VBno/0WVbq8Of/MH7+zzZXEdUhgURYS
wu/fPbeShrbQmI8yJns146EY0Z0K57UVNf1f59f6eIwc1xVYESrJlNV2l/f/W3DBUrywyZH9RwGc
cSsabyniQnsHOrpd5WKML+UrHy4HF2yl5RLRIEUL85+N99uCGViLXouMyV5gmOUN9pWxtUft1aAd
HPl2vXVatGUzjIzQsZoCjAzx7EQFFdvC+RO96PlLVNFvZ7aVu+nKLbriNoxqaO9lGcb3Xmh7D3/0
hhwHKLtElUTyhqBSOEeBpm+mrp59M7+Rcz7vkSyr94WRmWsGcOljEIpLR+/oi7CeJaTDJzExRlNC
H319AdgIw/ukYiLp4UGcD3Dn/Yo5pB4YUiAer7fnH9Bc4sZvcf6fFckjXQTFNAffPVqxBylRAF2q
bpgdty+eMrKdUjJfOaEYryNrtr4ag0pw+hsBgpRZm+xmptVrQc2ysaUcny/8nuVkffg9LlkCGxJp
RedoT0JHCUBloegEUibPQlxba+vXEJd++LdfMna7rsNxkRkSabzLgcogGj0lxpPCgkofLPxsX/4X
PwjwkbYsBIxIFMX7Q8J4zgQu2fJJgiztVyh8A09QOHGxOe1YPGAQCoiYZix6SnhxTtbW7gzxd1pC
aln3mWK6eP4XHR2i5YuZrud5KFGDAyNYvP9BnjAGEv2xvTHp6W8tJc0nPIzSRbCiRN99tt6ESafo
/KJH99+yKPeB6TkOcGcpju+/pMPiqKO/cVMhhp2tkOmYvdsA1b5gzXzP+6ZzCK70ySoL0xn62s84
qfb1hc0ql+N2tDnIYi3YeUQRW3pHYbnpUqyBmrC5Ccd0um6xI0SnVIxfvKi+J9VXaHqFDwUexb+y
ZVJD8WtxOVU0yx1McvfYYqEbz1RnROmXMIK7lv476FF7CtB8vvJDJ3qaLNfdR1YKGiSjvwh49sf5
N3l8xDUFM58OZUqFlR1b/P3na1QiLGr29Lrkp2Nr5Ngo6bjRA3eguzKlZT2eX+/oQnG05oMhQELG
pDQmcksA+C3mhrIOXVTejWutvV7AOKX1PDJlrAKId1dpNnGD/+EO1XrJyri+eE5TfCiuHFgKdPp1
e1CtKPcu/W68XSbEk1rVrBy7GjcIPxYXNsfxDtWsalMFkBvZgmL4OJBpd8qAfGI8oV3N3DCDKmc/
OCnDkn0lynraoj5mGNdjY5Yt43pQDau4Y+5z4eGtjz/EE+ifSG5VmxeujgJGLgD21BC/DngBiuGW
KVvYPmYAyzPucKdrvqrOdOAYd7T71uhvj5iD+307Ts9uH9nNbcu4VXyhr2vTHkHdWETfBmuxRQLW
i/znfQzQL3mskAfx14KpmvezUaiAbkzA+4SgsKvFY4mCbLgK8gZdEdxBM+DM2mlD0rRyQjKI9L00
xXWDThEOTpkamZhOcWEsFWgkosPQZV2PV2cEzn4FWcoInq0B0emXGJR9+on8Gm3EEYXsTl5hFKKz
6/N79sMZoTL3bMti27qC2vUoAZVA9iI/AqDkNDmj0cQfnCtmi0jzyLn8RUdFX/hoy+b4PbCw9xmn
CWnyP014OwosSQOPHNu57CCGsf2McG/5pD03uLDKcWLNWVyWoaiWJmaIrrmE9t/OYomUTAzyPDuA
1MCym5bhda2sABoNkxif8d21kSH4iNd7eB+U8h6hdHfnhlNyIck8SqyX30E9aYONMWm9ePIoBo2J
hfYmtg+HwFPDi6rSaJvjQH7I8VzsrwzcinCkL8pD0lfVpXewbP+jVy3pSTn0CVyKi396Wr+9AxOV
wKKMzPwAqXYRrI7n+wxNpc2w7MIRdsc1YB+XvZskGwEqeZXSkPl0fn99jIlLZWOxueicKXqy778D
83gdO/TjDvNkoqkFLhRdPAi4156PXPX5tU7sZQm2TXBrAuglKLxfqx+KzsV+nm8+Q1REcHV07izt
T/Y2iIfgFXQ/vg5/vCQf10W9kTxKW8dXTNyEYxlmYXhoFCZIqm9u4BKCr+8AmNkSz5Pzy53a1qhC
UyeRHxD3j1vAtUimlqlYeBiclAt1TGoinU8YGcdki/hEt4Y5gPLHFJe3gc+UYNIt6tJ19fPCDzlO
jdjXishPP1pwiLnw3r9rWpc8I2Ysh5ARMXGDBBvBXlR6fsJURHQ60ZODsjLjI8DHaYabPGPvavEQ
658xwJDpbZLr/EmC5fBXrm6iO+y9MVfAcVj+RPl0Epvzv/hDRsMvtoXr0DcnBXe0OEp3ezUCe6iD
7IAUrZyvh9Ed9QG20Zh8VXjqzlcVvmrW97EBbriiBJTR2iloc1/N2jaCX6DtTEXjEvYFuGivnh3j
ipmMba1r0wskIvtkxPEhjnACuZ/BUvUPlekimeAJxKKaVeZ3nrUvclUDHQIRjMjp+Qc8sfspoMjZ
6E47DoXf0ReZCgH3tokOSGfOFnBqnINV4DYv9ix1cdcydfj7/IonYpvDx0ewidhiyePmxejEkl64
kRyGyevXWDzZQFbd6BDnebQtLdncNlaA5WQZxC/nVz5xiTgWsquEVu4Q7q/3z9qkJgZZVRQfaHSj
xR/iAaVAh3jp5z9fx5XkwAomnkUa/H4dywaub+JWckgsPV638CBX5pRcuiNOnKWluUYqRfSiq3X0
5QBcW0PnJcmh1apwH0KDjsVmAI70JAPJ7HHEOxJ/iWL0L3xA88QNwdFlnuQqSevl+EwMmFrw5lw4
rxZpsp+L7zgtp1B30XGynQAtsQkBqNDt0ZdBr2CVqcG9P/+KT20irgjh0P8hsZRHx3IGteO1qogP
+Eil9PhksWvRR16H2jTWWQO9FSKVWgVyHnZ/vPKyc5moMftf0p/3H7culTXVhh8fSseqN8mAHOgE
5Px2HGPnbcQSEDOOoIB+4klRXribP1yLHrhiOuiCaZ5eeo3v1wbfHUS6m+XBgfW2Kvhbn2fpIx8Y
i+xCFfRhd2E0xcjQZFbHoMASR7vLBniRN5WQBxy2JZQ5XLUY2XsrXNBRxy8lxHm0I/40rSTZWVYl
AQOET7fj/fPVKZj6SVjuIUXv44ZqCOUrvJiu8rmNdi0Digvv8+PFSBlEPcIdzPCWVvryFn7LdaSb
tUvzxCa6g++Hyoifexz/XTlYFyQTWPs8ynj6MkfwPYSUATVRbosRnZvzm+rE2wbl5tJbYnBhEYjf
/w7lxInyA18dmrbydk0L/BIJiXytatdaPLzFcw6V7MLTfzhDPLxFqqlIfgSdnKNwGPnIaI7Ctw5p
EzshCNtuBtEykFZfeWTYB0QRUbB27czd1+BLL3zrE3vZo0dAx4aylzTz6AQj81xkngzVQcPyelvk
3ndt36PPDtQWGZPz7/fDLcejMrxk+kyZ7dKcOXq/wqy5TmL7YMu5il+Rr0O2BnXv4h6UVoJ4RtDA
Pji/5qlvukyEzGXIpuzjB5wNLpks6EnrMImDolLFG98ovAeNH8suWLTogMhm8fr8qqde6z+dBBs0
K1HiqFDCuKgEzdGqwyQySyCX1eCIFAc+rVozBFl7frWT7xW9Ss4rmxbOzPv3mqVuFxtGrg6qJAy1
mI6tGOOb2yicflioLR7OL3fq4SgLGMrSWmOGufz5b8e1g+EWoU5loSQxZatW4kiGirGxydEuuFCB
nDoc9HotEhSXIuy4wq3MapgVM2Yoh75aKZgNqC3n8TZ3cwvbtal+EXM3rWluotx4/in/GVC+q8CW
5owmFFKHkXWKo8esEUYIJEINBwtl+EyDd57LYoVkzljj2gdEHWrM1BCI2LUYK2PcrDi4VTxHeznH
TYQiuw+f/4p/N0bEEx3ASWznHEWKF/AWvrwAEDi1CVxUFgildGBRiXz/VfzW94M6giQ8a2CJPXBQ
dDTcbJ/HFDe4MRkX3s+HNI7XQ+LDbBE4skt6/n69GVh+WU0B6udZ2/7CwxOPL9vPLmQYp/aaZpjI
SNH2KLqOQ3Krx0qIWh3aomqf8IDKbtoW+amomdWFQPxxKXpRdOEITP8MMY++N9YJNspKiUtG3IuV
H7Zy01UKMeqoty5E3SXQvd9aLGVxckgayfaPBzx1YMcEhsY9YJAhAX03xsaVUfsFyHiPP6DUG7D1
/nqyym6NoVp94dN9jIksT1tlKaoY2HpHn85ChQlFitw7TKGeb9NS3SUlSry03fyr1AKIKEP0Bc4f
p48nmTXBGrnsUfLx4+IXtcg86KdFzYL23aOYR3TW3MHCjdPN7+0Cj+1m6CFmF8bP8wt/3KdLosad
bpqALUx9dL82eiirCnwQLvGZo+5K1aDgjp5zlXw5v9Cp/bPU9UsVR5H6Tw37W1jsEfuqJot4EQ79
cJBAEW8jJ3ypBa/2/Eqntg+vUS2dXAFk5ejSTsJWRJMM9KEMawNMm9PiPRrV8Y05DGjaJXnVf05S
N/s2dCJ+oxFh/WlpRda8ZCy0ahxJ5/zoVNINKA0jm5wDklLzg49+IU5L1NF/HmMoEMlFNSeFdOEY
p9bHrjJcFBUOsZprLHZtQEj7hJbjH0cZ1uH+pJyQNgHtaI/Q0p31XLrOgQRbf3fVnN9ALqqpHMWv
85/uY5QmHYChKYECMqvXRymQq0J8zjmXB+4OY+MLM9syy7S/zFAwlrQov/ClThw7k+ySQOO41scK
jYnPAhMn0kAgz74hoxSvFV3VFdO57hsMjWyH2GC3Blp2aQp14jjQpGQYxowSKMZx+V1EGBBineYe
Qi+HjWUw5praNFl3g452f/5S6VA61Ec0ENXx5wtjo/+HfnmAQsw8K/CMCUHqHvCp6pFfMbAyPL/g
iQDKY2mAk1y26LQdXRWegU5VWcbEFDNA4bm3rzsbv1MvsmzkT/BMHmV/YclTG4fBOr1ghozUnEcb
h8pkqFBpsw5ej/J3AI72RkkoDMItFLIziXchxpz6fKAeaL875K9cjO+vd3S6ZzFZlXVgcgrgABgG
kmQzNimD/nn+ZZ4I0AxqKacZWJJvieNg0k5jVYreOsyF7b2afdivtT0WF474qYOA7odN68lbYAPy
/fM4ILUKeEskrUb6UnmZ8QWDgnwd9AWdEbuRzQp5yO+FU48XsuUTe0UuMVqTKStb20fBGk39BNdA
knMT9G9+BRnW+dIU3qs0QVqrEXZEvdR959/pid0iaRtwCS0YXwBR758WIQk3LPuEso7W2K4NkmCt
vMJ/7hAoWVcwNKMLKcWpBZFGFI70+I6Id75fEKUCaNwDVWzfNgoL86i/lrn0r3FLSree3bycf74P
eAymMbQHgccwsyXEHOO8RFxPduR11gGZn3ZlBzFyN0h1rKNhgJwwkg9c9ZGF+EavEMss+vquWKg+
A2cZmYewGS688BNXsqSDwbSIC4t2zdFXdhE1TIuutA74UUNht+pwcTVpcBWtB6/cNvAY9rjQp49+
Wtm36KOJS1OzEwcWgArdGkoAraxjsJ/yZ+1HXS3x5xn8XcRU/TBWdbMJqyK48LAntjQ5K9flMnkE
dbb8+W+ZDlqClo16ojzEmRY3UE2Qae0650tB7fM2ufF011q92J3/5CfeMBA7xhXUgwRd6+gNt57t
9u5oq0MuUBdG5tzrZswq0HOh6PJ8ZsCIDN4HbWuWKwTj3RtXDWF34ckVT3aUuHObguyxGYkt4/v3
T44OZYyMH0UPaM3gW9QsDuB9KOc/P00gaWzaqsu4Xsij+6VIBzT5CpOy13eZYaAftytKvOVFAi/P
ypn4nn+3p/aOR/AFtkJeqe2jywUX5gFPW2ZftWFmv0ZDOQdf1cZ9AQHhwj12Yqll4C+Xip5ocZwA
oecXGLVK1UHQGF+h/Driptki6hzIEEH18891IiqRe4DHWcoOi9Tg/efyknjurZJLMwOu/uz1VHJX
sACxfrIwlsB71tP+hSVPPB/tWuoqDiFX2vEkB15MzG2m5QEGl7itC7ukm9ig5+egdXr+6U6cCBp3
xJolOwZrfXSlNRFOc37s4z1lLlgdG/2NgeTHhF8ZzRC9rX78ZliDsx1QNqCsnOzH8z/gRByAKafp
H3IamEMc1ZFTlLp55JcQLIF4G5DkrQUMhwAO4htyNNEqAsGTrKBn6erCCTnRMybaQnQCek0hRIvm
/aeFyVw1VRGmZEG2O0EW9JGeEw6WUDP+4DiKGRrFvihM7gdpxism2XKj51C/qdZ1Nuffw4mo4ABE
RCaSs0oD+ehDJKMhqKRFcgNAwXxjZ2SrMo3tz+dXOZHBvFvFev/EPapEHZL9yY0tYn8tvVHhRRL4
V63Oii/MSR7nqKwPXZRfAnWf+sxcLC4niVkaUe/9wioH2ulBXb8ZIIapm6lGzOHZC2zzidFv+r0d
BcKArpm644Wc7cRZgotBGkMPdRkYLn/+2z0Tt4Z0kKqMbxCCqPc6b+T/cHaeO24jads+IgLM4a+y
1MHtPPYfwpOYySpm8ujfq3o+4LOohojewWK8gBdbqmKFJ9zhmKYGRhpRsvZ+33bTAhJZAl1CCo+b
1198w3bg7yzsNx68OrdxeIGPg5VQUhSYbnSia8UZS8EuPER4V2I2PJY88ycpoR3P+FnDKzrc/9q3
VxdIStpLqinAnlpGxQQ92RxORfGQEvZLfEvrKdmyRMbHSTjDh64t17g+t6ttkURxWULXANe+RHvA
jYocXUvxyY3H4ljmerKXTtHsAPznK5O73VEWoD7OigKgERwvdhS+sS3WR5DbUlc2v2IjKdH25Iii
61O2MM9js9jpU4CO4v1FfWOKClDIC04tAWjR4j3oXdGlmNuGF0SrkEyl1FU8YUlVVluRZQAf7o92
e2BVdcYhWwPD7XFPXm9fC+YqXijgbZG69Z9zZNH2oegwsMF5HD3dqevarSkUcp0Sd/jX/cFvp6r6
hTRnma9nEkRcD15B8/AGTDEvTlJQ1cu7SWl/5s95lMiV6OH2+lOJDUgCKooKKbSIzABIoWKHSdCl
DSU1Uyc3jwPwlf27J6TgH1z6hIAmT+z1hAbPRM8XT/XLhPn7yyAQdKPDH+x7bCrfv08chxdNp0rj
KYrHYvG8xMsFaKfpgshQeYjnAk1qVMAhKmdr7b83vhM5k8LPc454RBdbMh1KDRsBq79MnZf8wvsr
fylTLd9p85yu7Me3h0JUz3dV09xfrCAOIUJH7apHprMaX5AUKU9mZZd75MXXcNCG2tvXgTKZtkXJ
TleNRXMJ8oDaq8eDG/YX2badi5Kl02NzOoafK1s6P/Q6NI5RDKptUxcUMdyIJ2UnCnM4mTlmNNyq
AqtaTHnv76HbS9WBxqGQNoTV3k03wW96LA2DYkAPYSiOqM7We5kF+MMEPlcAWt/7++Pd3nO8JKSE
hGiMSCRyvWeLGq86M8WBC7EDZDXMKdp7XZhdYsRkUOIYj0iE2uf7Y74xRxUMKgaUusmdRWDUAfMo
c/Q5LxZqvn9ogJq/jTJGQBM5iIPRYJ53f7w3dhVRQQCXF6qo4mRcz7ENRrR1iqS7NIhGX0rEkc+U
9OeT5zXG8X8YCkg7oAjS7BuayZALIUHXtZj35vK5daLwbGkRvqB62P8PQ3HNqDI+YESKN9ezwhG8
Q/kqbS9jnzQvvmYER2Jd4ws1Dn9lAd/YJB51ZyBE1KY8eNnXQyWobAhdesxKjsjPa3VwGjwcXr04
HZ5qOSFWNVdr2fQb8Q61NpdiBdVESBvuYoJR0NS+V+j1pRpmsCw7BE9CDqKOdc2vuTagMfYybE28
VWODSgZyxkrl3MrDv9FnEc3L/S/7xqYl+OJhBtHjUtdRf/9bpNd1OebLdQUYHLXf6WOL+UF8LmuJ
Jh1ZjoYgameH+fb+oG/sXFCfEKcVe42Dulh4r5moNMx2c/GsYjxOmIEdErRgTraGftL9od6an1pn
8tCA8NJb1A0GrBZj3ZhqGhnYlJZzEu5LoyzPbYxYZYzp2sp4t6EHlUYovqoVpfrmiyfZ7HoSx9ip
LwEXAAr9MN0n7DNOoqw+YnuUnBrlIIbMT7Nybt6cKNEA7zOH5gZugWhhOWl4Bl/Gxkm+sJ2GFxgn
DojlLEdeUdT7+wv7Rh5IiVodHmJf2g3LuD0l2hCyFTRPYGYBNUsz/NNzTM6209AiN9PUGJZEU+Ij
MVnMIylTEf2Z1Vr2k5/UrNy9tzuKEwXdCEAP5G4KKdfbOJ4QOUeWZqbyJoeID9vPz0GfyemoN0a1
tqluP7I6v1wYRF4klcsuch/X6WTnUr8YsnJRycjQht/BL7K+TiiKfwlcBLgxw0qzXd1lYoVbfHtr
0Rd47WGrti60uOupgmYyJiSW9AtNErn1mlT8NIY6+acqNdRlAuVg7LSp/+v+535jgcGjE1LzmJoE
14tbK00lP2XALDgyEJez09b/UBZms/OjpljZyW8NBeVThbaMBJf4eoJ+48jYdihPDVVm/Sy9cToj
noIIoY4I3/1ZqXTnOlhCH4RNQ47gw1hbFnIinkqlsz9dIvDHB5qpDkLOpXPKARiesOIFDtBowUlL
xYjahCj394d/Y6Yebq58Tl4Eh/LxYqbI8haKaHoJCgToG5KRzYBXyQZ1uW4lBL29HgBvA3u1KNlD
zVsGJ42uWYSgmbz0NtIyKBwhL4hr06HAMgkfqzo53J/aW+NBSlWoDmQPSOCvp1ZTBcK1ehQXzFls
c2+Wg+EdIzSjvxeCg/xQc1yqlbfsjeUEZ8CZBOUAINg1r8cECYsvYIwnZVRbLVpyuVM2Ly1qeX+J
oB7yd1JvfVjQRF2WTUyvjsRitBaTRB2L7vJSBIMojrPUg+JgKSDYU1vKythWVHxXrrm3VhU8luq3
KnGH19jit9eamqDoc58qdIY/3A7R/wxXxQS7Llf8XWrBGtzh7eF8hVVRD+hyfxqjsiAKwuJSS6t5
cudGHNrRLCBhyeI4aM2ahsAN2wDVZddWgicKG+/A1rj+gl0Z9B7WxvMZL5nIDE59TTiabXwsTPID
KrC1/+BTrNa/ljYKT9R//FbgEl7PqEP/6LAJMJ6H2fdxuXbNRPuhoQslDlaPau9e02HgHhvYBVG9
jcYAU+w4rNP8xehSD2H5StEDfvoBwLJPDQbAyL8lMeJx94+Fisl/v3Do0YHdUtANOnY+Yef1BDML
B9bRncKzroM6Snmxt7E7Fd/uj7K81lhGskyWksohyAp7EYToVVXGUMGtM+5dTX8SE7q728KqXbS9
O1Rwy8iA2Vc4/i4GiLAf/HFYudmWO4dfQMzFf7izeKKsxYc0OmSR3dG3z5ORVxFeAxbmqNgmx1H3
nLZ63pUb1WTUV26Am6CEq4MbjrucZr1HyqlW5rcDUkusleciMs+4MbUUw+VYDl9qpx6iA12KcniZ
h2zwD6EWhOFBIL6CD1kusuhpEPQo9jFC/8kKPPAm4Oc3EW5ZCt8MpwzKx/VviiM3AmUspnMupLOp
oqh+GOlMbx1IR1u8IrEOgim89THpogaaRUeBX91aXeD2gyiUN0UxNh+Z2rLRZBAfaQkA4/PAftl7
PgPiED9ePK/9S8eheiXCX0ZIas6qpsIup8LCh1zM2Z5wjCrM/hy7w1i/ZEWQw+2KJ3RpDghExwke
iDXQ2XiLhV4y0TLGYWJlMyyfA34DUDvqO4bOfUlAfv0bUP9PMCSx+zN+g+a/7jzl3/I6zp/rJl7D
iNwea5pA3FlE3zyzN7IIM7aJejM4HVKDpYdxh2z2Llns4f6xfuMbcimSXxCFkUUsi7dB4ZQgGYb+
3Pdieqpz6NHofuDzk4/6xkcjcCVmeOMjKg0bQpT/6hmLjxik8FxLY+7OFl9v+NJnFdlMV1hwubCO
LNz8AkHQDLGbxI16E+WtrX+8P+NlrMt1SXZBIMh5ZtsuwQ2uyDy026PmzCZL8XtI7XLKD5ATId9k
0kM/rNSSDl/RwsKYfU2a6vYa5RWi0W7Q/WETLS8TOwkSEMTReC4GO73gBtNd5gHr27HFRKfR8niX
VFrzWJepdbCMRFuJg98YnreCvrCqgqAWpzbd73cZRsaVaXchwGu0/TdR00GIm3UzxHJIr534iCRX
NFBcBhS+98bMtMGQFtHn+5/gdhOANoQkQrhhQ3he0tVirypHVe49z14IO5TTBgi7p+80x1n4C9PA
aJdFeReg2uW2a1z12x0Py4eEhhoe2BaA79dLgDafQOpmDs5jb+AXpDvFYyr94qU3kH6UPqPen+wb
49H+V2vNkDRIljseuds+Tkfv3GQSs+XKsnrcT2uobI3QSAGaSK5EkTd4GopczE7hchWTC+DQ9RQN
YRVhyLV4tloqMS+4sM8V+Yc+0Sb3ZGghYynjil4GeJokIXqeEqDJY93XL+S7ro8oLdIXCH6kYbyS
ab61GgFtOVeRG4ArLzdgjkwAPXtWA1+KixaNX5AQl/uw17OnQmjJu2MGm4aJC00PbCuAiEVsNJSp
12IM5ZyjMS02cQs3pIomd29ExriZdDio9z/27fkC9kYFg1weFiYh/PXKjzbrimFNdOkq/A02szCx
KoUdb/xyq7B8lL3jYv812f1XZOExLArwMClP93/D7QXH5cb4QNGBpxIXXv+GwqWvHFoNcK3RqE5d
g6N8lsQ5zg1UTMoI2cOc++md3V22HN1dBSQCyEyrYHGqCIQatj9CzriQayaUDjhAR6fqO1wS8yZ4
Lx71v+EQn2RYUt0lDq+gxUaBYoguKPoFu4KO7TGovPKAvMCaxsbtk48GEhvVpwqv2kiLmRkiE9gc
mRqFcK05A/bSNmXhZj9mYuyV2/mNsI57GdQkfDzwB+SB159OhBYGo0aHm5vjzAcrw+GzdKN5Iww0
xethsLfpiFwqOnN4rkNGwp03iA/3t88b8yWRYJ4OQT6VqEW4G+ZapIs+CM5t11WHYXA++tOcPoYA
Unb3R3rjLqBOwlusRC+4kBfXVJIHzuygbnPuWY+jX5S62NQWhgnbss/rbR4VcInvD3k7OTR9CFep
BZPRM7/rBU5mG8H+QUNSbTTMJwAQDjR9Q54glbUrehNvfExVzaPmpDpnqolzPZYZDYURYa5wnkUz
eXspG/0f6iPGH26f4ZeSFnmLUIor9c08dfrTbGvpd0wC7ZUr6XXTXOeHZJmEW7RalDaLviibpEVb
BgNKx3iiJHDLlMO4Vl0QDvfcLzOeESPq/2GBiriSkDm2gS21TyOuJfLRGfRM/htKbXIubjJp7qcB
N1MMZuqmsH55aedG2OcMVsxbEXZJcR7NSXSHwBhKVJSTGrOhTWqaGG/iEYgT7wb/nGT+gfNPrH+N
A+wIxNGoZRMfHDvrQdDDbjB/6Hi7/YUmFmaIPlLe3j4f0ih78cuqwGcPoYw1vcnbfQhLgJDIQ0WH
fGa5QKKaWwtGuTyPQvOxk0ddPLI97RKA4ge3kX+7vwdv72dEjdUVSWfE4olefI/SqkyWndVKGhEe
8Z7/NA/teKJJUhyaCXCvPobjShByu+8Je6HMsOP5E1Ls9V7UNBsLbDdD2RWHx11S02LTS8fd6BBP
9u+dHtgp4iuYZOBaqGZdD4XZZVHGWpGfRzmZ32wMLaJdm/nNuA09sxuPoh8BLM81t+nKyLdhpbqe
eeiBlFK3XyJZiyAq6hofjbOLLNAIUT3SgaJoEZ4u9JGzg28nGErKHmvXmRvu8O55wz9Hm4B2Jsu8
zKQizZI1Zbbx7PSFhVi37+1Ji0cgDRNWLLk/fywV7fv+oG9814DuBF026rD8uVjsDtx0U1nYVHvm
GMtTX8IbPOlmFaOX3bz/0aWczeNOeZI+OLW76y+bRBhCTEbTn3WpO3u3wUmc8CbYzKm1Vuu5OSO8
gcB6PM4lwANgN9dDeeg4T2MVt2cB8BKLzVzuMQAcnsdINy5lmmfYrGZrANObxVRoFFXIoI8IvH8Z
m3rU7Gyae825DSOU8OdEOs+enAKBqJqIvt7/cjeRIrJL8FGBLoEuVaiC6xkmU5rONV4t564Zgj2m
stlzMYhgE6Fbtp+gLu6mjNjR70rl4S3tlbf39nVSGRiQS2jiNpv19e9/ywSzBIwUDkjyXFnQ4xHJ
D452OeRoUM91/AHGWL6daEHZ/AL8xndYFUsTp5F0DT12u+jqU1PTp5Wg+myLFzkLKgyWfaM+F7OF
9ETbOZgh4BO+ydG5/XJ/zdUGvXoJFfAwoEJKh5wcZImq7xwT9c2qrc/OZAFrLXHTTDeI+GWYrXKz
HOxYhsbKCX1rTADmxDn010hGFuFUZCOrUbuhPMvGEfFJFEY8fnVrDb/rihrHJ8/L+vf2gEh3yAAJ
Wh2Ktgh5LtY09PJRyzpHUqXqqn9c+FRbd47cr1OHsMf9Jb2tjjIWDycbmchKZVnX+1ikSeg6RQeV
my+cdjRqRZlH27xuG+qPWjgZJys2g2LvCxF8dfRKOPs4S8zmk4azaZhuGktW7eH+r3pj0QkrAWEB
gadkuNQcQ8GlbTG9Ls4pVm/fwSf2P0n0Y20Dhq8/UvOPmvd/ZiqypJm0cFXnbfGZRTk7nlZZxbnL
C9nQqB6NZBfj1zb/DO3M/ma1GEmuRJivjMnFfmZPQTuGQcGWXp4dPRusxKEFcZ5zmRfeZubgJGLr
4GE4IZmiWhBmnIspvlgW7kUfXbdMh4N0qPQ8T9JEQ6d1pqH6y8B3x9oKx2ijV+/FFL+fzqUcgtSl
HnT7IQ4ChOhwBRucTSwwMfuie+NYn+TsinYlCXrj2ympXGIIehkoEqin4beLKa6sxitHmQPRrZJT
qTnmKdPqcW8K56vw43SllK5SqsUaUvu0oYHw3YCvLu5hURSVIZK0Oeu0+i7Z2DYPpTet9WgcdQwW
w0D1A0fBk8ZLvRRIrOMA6apZDmeMWHrvTEmgRONYx3DkIH2PfneoAex3d6OGb8IXiZyqcYmI1dCY
tjBn/ZHNmI+8UC8cwm+DEQfxh9TGEW7aOUFp0QvVugj3v4y4fIvx7SiwacNK0z07w8idDjfURyd+
krm1d5IsbI9A7unxBUq8fFPWpYQVCPrAPCXC7g0MooXnbLI5n7yPqN7q6PGEeTD/bCvca/HFxOjr
z1Iz9HhfhKYtnuPASJJ9Ttdm2CYNPkG73Jfz+C23bQRmEtPs/8WRopie59Jou4d8ijULFVsrno1k
M8VlqV3qQKIxtDFMdDWyDRAPJ3hGBzH0t6M9YUx0/4K4CRURiAMKAD+YygQKJosaidloulIhZb64
DBd/ahi0N96+8P0hbR/F6KSRkhzK9ec5LYqGl9BLkGC4/xveePlg1HJdsN3Ja5a5KNAa1oG859yi
9zueGmGOOIhHcZJv4fA0/9wf7WbGCrVMtUR16pUwzWKfQ2NH/Iz2OQKYblpNh8ocbOWqBywdp78x
yf5pZZR2xk6L60Ls6EIb8t/7P+GNCYMTZ6bQpV2SH/X3v51sbahz8NGTpLoxlt8tOB7fa6xwMGPF
8OV/GAqIJmQhwgo6l9dDBWXhTW5S1mfMa6uw32LL5oldgnFc88dYp5393qYCBDpSfPBCSu/QXRaJ
hk6mIoe4fMalrnkqakzqoNyec6PunvCCRd4pM52V6/82Rla4HLaPuvy5WRZf1E4RPcIsC7faeiq7
ndm1Zr11Nbv42keNtq3dCrt5jMZ+vXNpFZlNaYPzsFJSvdWydF06wJ4Lsq60nzzcuC8J3Vd8Ntu1
4OLmKXgdyiNIpfWKIv7iKajTOGyQ8XBPTazJX3YTzPUe+8/sxSxa61xYc79yLbw5IC+P0qEHX7Js
71lV3NA10NyTa89/hihyPw24iO0Mf/67MPXk6/2VvI3BgVPz6lAw5RtSoVFv028HAsOcGdtLzz5V
upZ9NDpH/2F3RDT7NCtdBB3LssK/OR3a8GxqXmts9BCdrB2WuOb+/k+5OZoK6Q+CAAVNwiZkyq5/
SdA1dOIS3FeHuYFzb8X60XSa8tgDqTm/eyhHsbxUW1Pt3MXRxAkXb3tkJU8jzbmKAlGcW+5njKc9
85eJbHX9cn+8m4uP0o7S/VFEILwN/MUmSml+TqOudUc3dYd9U7jxn1OLtxRVpvoY2wLett9GD7Yt
kpUcy7yJLdi5uAyA5aGWi8bAYui8nP0afZv2GHsNEpDcGxQ+BnyYNSsUewzexA62K/o+htceYmHg
oClDOoA5ZoxY5SRnt6twl7MRE6XPXuzQw0M8rBDVOUfwmdQskFig9p3z0RFDdNYHnA/zsDafbSP1
Vm6bm6Oh5oLdFfRzutFkM9c7JAH0EdmYIB5ZLfchllKe80pPtynuEAdszpKVbXJDOiAEQujC59VS
rEiqSdcDEg645SDS5hjZdiwOU1nFdIStsMuRuJxnaUafR0Q8u0vthVn0oQN9nxMrgA159HHv0L8E
Y+xrR8w2KbZtNPSU7LXc7jVMuIrqXNIrij1KEYD+krM4NhrawU47dvWxwb/hYjSTuanruN40MsHt
nWjtV0kReK/Pg/U0ViFpJqoPu1ai8FuIND0ane7vDDvCoSqO04/YctuHxnHkrpmr7Izcf/aIJyHW
oEgofw1aYR4y6WQ7yq7GScSNu3EwWz2AgNBOmAhPK/tX5Sw3s+OC5xuQ0VAmWHwBw0dDqNLqYxF5
5Q62Vf746iJeidrchVnXPo2+I3Z627WPxFLxyg64uZPU4lJwgg5Lx/zmDc9qozS0MW6ORTWBP5WJ
f4xrOW9711rLpG7vCJCmdAUsAgaSgaU2tAHlbxSulZ5loQd1vzOy1AsPg1OP6cGaq7B69k03tX6G
UVzOIOopAK4VoW9ecw/pEd4czhZRBP++XuzEyQY9p+1/llk+PsRR1WxxE22enKGQl8bloGvtPJ/u
341vDsqEQZCpa3+JRhgQja19N8rOQW22fbKFV+ukW0tv45jdJ+f5r8w0izTblpldN2sC5DcfGC0g
dpdqjwABRp7yesrTUAuzMvTwpA3IgXUO9iZF72V7Kk3Zyla+HYpaIj08rhJXkZgWWzkmnXGTYgpO
VePmJ4qI5kcENTygD8m4v7+mNxeloiLxkiqAieMhqHI9q2jCFVn3wuDEz2n2EWr1J7833YfZnL7V
mZmttHfeGg7dBnpoRCY6HMXr4bKxwoMphmaSU07d60oOKEdP7aTFWGdpwlsDfb0yWH67FWAg0Mqi
iUYMzz/Asa4HhPqmh7Y1aI/2aKOpGcpKDo8FjjTZIe56X1JALLyo2FBQi+pN7emi/AMP4EE/ZrhG
ug/+YOuIymJggr5sSgPhQBDbzT8Eaem/JJVYt6azA4B5JoFN97abudPRARowNzv8qLLHcch092CM
Ios3AYYAchu24zhhhjWHo/YcQGZ+QaTE7k7pBIdxiyo3PQ87BOVw8lLhjLsZlHJ0TNrQK0jCC2O2
1kAfiwsFliFQD9VtA5CpYEaLh6F3sKKn9hM96rkVHuu6/ta3jvvFCkdv69lw6NLeA6Y59WuVr8WJ
VtJMgLkAFKCjgpbwUiHTIId8rSyjVhahq6Ebv2DcaBDjWvNsxPZwUtoeh/s7/o0x0eTkjrbUxgci
d70jMFBOhDP78nGMfPcUJcgXlJ3wH+rUntDvjrIdaLLVurFawqt9SF2TywMpCAp8yO8tlrgblAN1
bs8PopHgdenhWZ/63p9NzHvavKKVZkzx31UdDn/ITLNwWq6a3N4iIe5+ivA9RtQhhXu/ldJtms2E
buizLWVZH8Ii9rynSET+N2euzeh7lRZa3nIdA1BDOD2PLbzLi3iSL1XLeohNEOG5/Ix0Vpvu+qn1
/C86DrzlTupVKz5avpiNb/VQ9cWjh6VYRmUlnLJqW+bgq5Ewn4OO7agk5CNkAmscLTB9GEBSfqLA
h4bHVpeuALPjiWCUOyNqynrX4Ur00DSQ2g7UBbPvvUCubkPzfDgjTD/r+4S388PYjf3fGRZv/1Sz
46712xZXDzKzRPBqn4ERf/0W1989oF3SjJBTH0RXT58cMVd/tGZXP7gW7cxAidnd32eLS5z3ib6M
SuaVVBdct8U+KyyUgMxRpM9Vo0eHyk7zh3mOITnUqK+9cyg6dZwi5IvJO6mlL6LdOQtlCZs2fJRk
gp/1eoQ158btj3wc11gNr8Xo3zcyWA/ECtjHHCIU8ZfBR0scp6PKIB50W7YB2IcyzI9hPBqfOrsV
+idUVbw/hsY3I2htwjAOItVKfYeEZlHtkskW2aaeK996TuPBOwgdwtuGGNkzD61b+NnJmiqZrRz5
m/tNoShQ8uO0w4244fzPUUX9V/bWg6zs6QcYAnHpewvrd93K91RDzP1klr+0tBYrhR218L8vFhmj
omFQfIAgBops8WHKrHGLoeTUg17pHwZsfp+G1pUr01tEvsryiioAsuB8eqzplpEJ75EbV3E5PGS+
7PeFXc07b9b+lCIvToZw2peoS5LDlMyQLD2Rrmy+23OlgN2kFexyBW5aFHbSCbfaYDb7B3uYJ8Q4
8I3e9pnvHNGbjQ5lXblrpci35qukgpSNqOq2ql/0WyFinMq50kriTtzgMSc3/QGEjJWPkETRu4xk
rjebsWinD3qEo08/BWv76eZoo62jwlBKVrR7b86AZiCvD+vLeGicud9pmetuSEz+bedgjcX9xlRp
K3CmkbhhzCVQrYXJmJV51z7EWiSxvqDxoWPfvJt6qC4ZQM2Doff1czl6P4LRXcsYX8usi/2r7k1Y
dvDodXQzrle6qYywndq0fZBBXX6T0ajJPcjrOPxsWbgmbECB2H96xlynm761+2rTBp0dIHdqhtZG
PcDGl4gOU3+SXdvLnd052cWvTe07L0tQ7YtWAYqDFpMw10iiEEBVjVmGh0M5vSAq7eneK/ruT7t0
9WyL0E31EWlRMzvo9jQJNIa7uji6Y2y4264dw3d22Jk5u5mAH0NERWa/IZHoxugYstYfHPzSjgVC
nZveC/tnWgPD5v4NfnuIQGIqrp9y1INutLgo6qY3nInC9kPl9f+Wkkw6HCL7lc2ebhyhV3/dH+8m
COL6RiqPMwtWH4WbRTITgpkbMMdFvjE37X9H/H72nT8E0cFJrCevi8qvppiTlXrl0rFWbSXeXwDN
1GRpoi8riN5khUldBfaDg6TyTpR2dA6y4m/sdcBUYaS0dVpZPBnC0Iatp8SA53nyNgDAxc/SH/yP
tZnPR0vEayoiy9Lm6w/jXcMBiPDAQWPtep8XdIWrSWjWgx354yUlxN9UJoLfg5slXwZDDt9JuV98
t3Y+xISIj2HiOF/vf5HbO4UXii4/QA50BVme65/AOqQ57uvuQyi7eR9j+3KOusHfR2Myr7wXb3x8
cByvwF+Es/j810NFTu/bkUFyY4UZ5R4EPU+dPaZbKVDC0FHf/+lrGMfen9/tDgccA5if+hj1fyL+
60GrIB6CmVvuoQiMGtFX49c0hcmzDVP6NCWptVIAfGOOsMxULQalt9sGUg27LBwhSCDZ7aQPTdjb
mwS0EdpyuTzMnfN3GXC+3jdFQiNCfOhtaAWyvkuvd7NAS8CdIDcl/J+nH8su841dA5PpTxHHQrzA
VXDe2XRQVq0AUghqlAYYoAa1rX57C2d/dPreneRDkvX5n7ig+MVOq1vxFKRp1xyCsJ9+vneWvHwK
PqFzWSmR3esRvVFr8mkMsZLsZfVkNrN+okNRf0dXskOL0VoTl39lO//+CKkpkpVSLMCwEEmuxeHM
Cl8a1PubB/5HFYVxy24L9IoH7aelpbbYwGeE3Fel3vgis8yxNxpSicGxLrzhq5+bUYa0Am51p9YH
WgA7HUk2OXXGd142452sL/U5QJggnoWKF/i2ZdOQGLc3qwLnzwhAfUSqbyTtLvJhOJyrGv+tjYsy
6Vd3Ftp2MLv5+7s/DSB6Kt4AEUhzloGR75SUwbiuHjQvGoz92Gppvws6EcRP41Dp+xRb9PDdmx5J
W3J4BmRfAOy73g7KdLsIPQcDsymvvo0DuVVi9e7PJDFDfZP4WvPp/iSXFyVRg4fmmwKjqmr2MiRq
bJdAwdSmB0XJPeU0+g91AGqzy5v5eH+o5Z2lhnp1WELHCjDUEmInwsBs0CkZHwZhWHtp29W2mgL9
GJXRXzPlz5U7662ZEeVBngPOrjr+10upoCSDBSP+oURsM97WEPG73RDb7U9HJO8V+vRooan5gfhW
uAIUe65H64MpsX0Q3sd8nAc8AIrvAwThXY+U32PWd/bK47+MZBmOo6H4Fmi+Iwq+GI7wDzfVXtbH
odPq56hJYzDEujwQJZS0ZXDaGV2Kq0Zp50cvCKfN/U/5mpf+fouo8QFMQzGigowl7+Ki9IncBsC1
8lgZQwz3NrWC4rnt/KDdgDPLYY6ZiTiOAkPNTVSWFq0+DSmjUwH36bMip8WoXIoy20hR+LBxGnP4
6BuZ/11qdWNuQhRfP+tNoJXbstBGWttQEv0txtn5PkrRNgW5J8dfQ1VM+ylCSXAbe6L4en+S12uM
ho2So0SnG8wOCliEMteftDTy1vTpcx2m0c1OoVmYl0kb0r1FOafdDZomkH5LymM5OeJHlOlr2uQL
eN1/P4Di1msfjMByqYbuOTKIMpCFB4sqx6E04fimxqx/isEW7/Bjnp9G03c+tGbRn2ujifYSPOku
dTWxEm1cZ/z//RA6mORmirVHpeJ6JQoZd1ow+/rBbUMa/dTEUKyM0OvtZNNdQmHIF9l50QH2iL1y
aahQ/f9vNG4KVUQlrqIWrJoUy3x4xgYcNEVsHjPPjb5k4Rw+NiQ0K/v5+q54HQXxIB5i+gNEOa9f
4rd3P0+qWe/s2Tq6+RTs+r4qzsZk1rsgDddKPte34P8birCN/ISu9I2hUAhkq/Ji2zomXmd+SLSW
t6s2xh9hNPqHeQ7XIsWbqdEZIOcCBwl3GX2vRdLpa30b1NTyjnXfpM9jmvyLmHL7NFBq2d4/L4uu
LVNTQ9HHQi6Imwmq6/U2MZxmouzbmUeJkuln3rEUEro3n6zMqikIg2jW7bI/mX2tIaYxe6e8dGva
olq9960JtryP7On937To0r7+JuIl5dEA6Ijq4SIVdCLiCvwYzWPttO3L3HXhztB8f4NmgnHU2/Tv
rIgFLrRd/S2sDHcTObH/pPtJ9sUtsZlyYjM81H7qHmQJQxbLVuc8uVjBm16aPHttII5Sb/9IsRM8
OTHCVsmAsHUN2/LYR34BoVlZVyKIsC/dTn68P7mbrYSWK2VYoCrERspC5Hq9w8S3Sr+1zCNsG4Nq
YANezxwe4RnjW8B7v3ILXCcB/y0lcQKgI3IABRy/Hq5y5xFys2Ud58nWSasN84EnSm4zOKaXNpdZ
skkF9+P9SS7vHjYVh4SnDjoA/3Upb5bF8E2gr1hHwfm8xAaomNSKw43niemzbiXaQ9zM5jnUmrVu
1/L+p8QI0wE+CZeoIsgvltdywhoM7BSdcpKiHdjF/mCl2BOiOeVsXNH/LCq9PDSuJ09ZZ61pQt9+
XBKC12Yb/USyoMXovXDKGhxbdpoDHKFF5VX7yrHip8wnTkMRbK3qvRiP1p1ybVDxCxVpOHeLiCIf
baRuIgEXyRKooByGTCM2K0hd/QC95XFGZZXcoT/d/7y3w1L7oxpEFMOmgi93valqL0HU2a2NUxFa
GiaTvr7Fu/1vWw7jIZmjNZDX4psyS4ajKMRUie2J6q+Hg1bRRTaK1iecz+pdE3jdPqt667tVJvFP
RwvaUzb67o6V1jcFX/x8f7aLzfw6PEp1in4PP5im2fXwLn5U3YTGwSnnYb90mYedeKINRynSD0nR
6vs8yX4ouuTh/riLo6vGpUahLgqeAqXicj1uVOpJ0ES2ccplmHz3sb3c2tkQvSC4Zh5niwCLNnOx
EqO+OSikOgCDEFsJoa4HNRN0+PygME9j7VgHrXB9hHV4DuwmhvhPQreTrVGsXBdvfGAUW5DKJamG
d7FEkEegi925sM1TDJjtiO1iuEkNQx6tFDkHl/RqG4RdcwqrytnBBTL/vb/Qt9uZ1oRhkc/DQoPc
s5jzgN6smcyec6pz6F955xRb0xvSox876WbW4/fZE6IMCIeH3Yx6h6WKq0tdlCkxrWyQmXtK/dHf
upXvP8eARsrNLBG93L5/ckjhUKnA7kipvlx/UFSMSm3uO/eUsYdPWDPXz+agIJKDPXwrODjH++Mt
OA7/zQ4yIXQOGtugFBfbVlbzSLCWeKeZKvlGptb8KIah+GxWYb0xa8M61rFbHs3cxkwOZORx4hHc
pOSux75o58c0NPtPzf9Rd17LkSNZmn6VtrpHDbQYm26zBUIwggwmVcobGFNBO4RDP/1+yKqZzgBz
GZt7t93WVZYdSXq4Pn7OL1Lc3XkRlXdGJYq71oGVQiUtDnihFknQqMRGQxgNxe/FlMvUUENChYF/
AwZZc6lJOPdGGab2laMNxZ3VFVZgaIgC1w2SnK8P1MtjhWObYqypcmdBz9PPJ2buQ01Ip8fqu3TT
K0+Hg6MBe7kbpA3UAcpvUOaJu0tqpCJfb3kVXf7oJLS5BTwKtpylcd6yLbklY7d0rjBusT7MHl/A
r40azRqhaU+vt/WLvWX+3NYyCj8F6VUf5ziHt86VE2m4fjvQ4iens482rIWgMXvnwtW0ktJg+S1U
+IWFgtYPxMe19mYyV50dUuW/4mrqHpSqvxNal210GbdPQ+PFX2svvda7yjr0CJb4mDZTQFqSJ22m
1BeCrxcDDbIcxDcBPLel/ULaz+mxvlahKF+NjmIHadNbR5ihp9iTxuPrw/yyJTieRMzoK1Cn4XQ5
H2agbvCfid0Pk4d0g5LOynaoHP2QZLp9Yd2uZ9RYtCqArDC4S1FsfaB0bjuXtfC0g27XxbVo42fF
rb4m+Vg8aIU6Xbga1h2jNW7cH7xHZMx4f513rOucUBGJYR7sRZmikV564wkMIpW50Xavj+H66qMp
cqvUkBfUGQWo1VLtm6npnZGFkahy8quptZc1MQdFG2rbeDI+N4Xp/N5rgAuANsmWm0u+nNr86nS2
ppQyrimtQ4z+/06n2rjBx1QEid0k23Ym2/Z6H9c37dIepbVFwZPjGdHC8+GUORYDgtzUIXJlvekQ
ngnUEbDiRulsNTBsW7ntFSTx1bHwZjiBPfv19W/wi+VD8xolReJjKJarELksKqvz3ME64OKm7ETf
6Nu+1fSD6lV1UEdOfeE+Wn7fT7mIHyNMd5FVWdbrC3UMNRRO148W7cX1eF+oEoWVsMEK7PVu/WKd
kmwBkA8KARj0WiPAFJVuZ+R4DuVYvlWbob9B9G761ieOeynB/qsR/Lmp1QjaaPxWbZbYh9Rwo+sG
GOaDCR0hoFYf7mK2y7vf7xrvDDrHEcZbcrUFyS5B7msGaCs1Oau8LYtbh5tqs3AvfvMYW5YnSXSQ
aeAjaW11J6bqIEIX4MTBDfss9UM7coOImpHj97YQF0LdX00Z9zwq42SriIyWz3+6mopImkauxogu
4Uaxj3JDOXU6qYIMEOxvN4X79Q8nYw7o5Q1z3tQ0GZ2VNrFz0JLia54b062azrVfhdX42yNIXWCJ
Kdhby1Np1amuH1xZOp1zoIIQv4GVb2CTMiyihsiWvL4uXp6XNEUSarlxwUOtE4xZBystjAznYOjd
0c4Xd2Z3aAHCuYDiHFQAjNie377e5ss58yhRA7bhOaWRXV2dX1M3m3rjzuGhjRodJKhA8bMy0wMg
0UvKaz+eOucnB6XMpVJPGZOyzvpxbfYj2le5phxSu498CUrgK35L/U3TDe9yNN8OSm4bO4jLxqao
6oWy1tR7C7nZzRTG+rEfxvZKjJl5pafSOGhzdlePM5jLOo+QtHeNgApi88HCHjCw4Dfu7BxFOUWx
o61tpfbXLB3sE3JU2bYyzeGkmINzEGMxXvWV9DZWg531kDqXfOxeHpceNHtqWQSHvO/Xtawi7MdR
Eg4dCRzszSSa6M4xM+NChm+ddeRUphkQPYukD6WXdZbc0KLcmswxwpbRK/ZOnstAznn/kCjT5A9p
0d9WNYUKBz2zh9pM0oB4fIiD2dbB1cNx6igq69jX//bqAnwAyodUw3IhG+fbtLQLSVjeKQcwqOMx
j5EWnFJhkSfrrP+npjjtFpUBCuarfVpmjTStclIOFtfxLQR3pK0BOR2jXvye3zR5KHuBdYDBpBAA
7nyd4c3ntskQWUmOTi/hKqWKfvBiqfpOLJWD4ULRM03kqX5zKGkUKD0lNjI3XParEw/OHweHMaZH
hM3kPuksuTfcpN8LM710w69LLj86SBNoMbNgcaZYHQphNsjSCkV2nAwxt1vPmKOt4ZbphKyui+Js
K9MR73c9SzyseBrv2ZZ90vLwLuYvgHHE75ns/TXgS12Wdwi1RaDO58vIUeD3xHaYHpW2xIxntMfT
oI9tMMpCXCDDv4gFGOafm1rFj13eW5M1uimyam7nN7EmtlNsxBsWxOcooo76+qyugAh/dw3iB2VE
OIGc++dd86aCvH2NFGLflVYglLLcRFlcbfVxnqAOiOhmsIDRWMJxdpNidJAclBmINIIReqqJNx7q
Qk9T1Fco3/AuKqs8+t2ImhFxOK4RkmC5Q+s5/4ahIyotNdCb4QYq3qSd9X7UtehjTps7z8zLS9KN
y+87uyVoD1AGO5ji7nJdnLeHqU404AOQYTLTi10q5uY2FR2qLMJRfBQbasUf9LgOZgJH4Y+mTK9t
jPAuRLkv7sUFhUl2cgnuF42a1bwAyIIHVLnZsVOBY84RvEU0AoqdxR7/3SfE0hR5fQ3eCC/OteNM
05Z9WmL9d6yyXL+NitzxMfBNt7HmDKcxrO3AxX/hLrZj9TqM8BZ7fQn+YsUvjC/ujqU2hMHG+XiP
yAiW7VDnR6H1486VanwsU1Vuq6mcHi0qmhfaWwHjfix55he4hWMAFXihCjcOczhXRZ8fe3s0WFXZ
AG5lbmt/8HBS45+xFcxwDKJgzjs9KEfUedgJlywXX7zcGHbQPVyWJIWX3NR5v8Oq8XrAx/nRGZ3x
cQTatotwajuaefeOT4b3huLlgT3JJLBbHIF+976i+cXxkYDPXIrJqwXWznU0hdWcH80uD0kUSfdW
2lVyBDhxyQzwRVxJ4AH6j4iLYgr/XTVV9VDz+9Erjkodc6jA1Hjbl3hOKC6yf0i/BXqXZJdkjl/k
jUDkgU+njgyehlPjBThPUwEUa548jqXjBmqKnKOE4w45Ki6BUwnEWgr4hmrn5dveMLo9MjjuPRRx
673TmxfLsutjhShkcZDinYdnjcYL5Xy6R08pBGqL45ViojHs14A0rnLK6gHrrUKHZC5uE8bhMFW9
+ZFCf72P21C5+r29RhJ0yVBCHKOghl7Qas25TWqVQwk3rTO88VbDdsC3nDK+RvdjvB6d+lJifD3z
JJN4TQLhWKBbMHRXQQMWygRewtKOnimsjQlzYGPoDUGYrip3BSoGqAwLe/96J5fl9NMBTsywqEvC
GyES4wxfSwhY6Ot2IQTum7iqFQJ2J75TWrVHmr4zg7LtrauxxBxEIfS8sKdW3f3RMi8o8nVLXh5N
ptUcjxGJoQlinpZZ6rGMPHePNyGSpU7evhVWgwg819yFRlcBPo0ykbCzSd0tR+g6UZGiGRKTcClO
EqzQJuu1cJcOzW8WJpdW2FAUYXmHLsy61cqxpCNbT8zFCVWS7ipWW8OP2jE+NVKdg0yblcPrk7i6
/360R44CcWhe14Qlq3C6AO0zRNZUnHLXSTc2Y3fVjC3e47N+qcb7Axh+vmBYoGCHKTNzLxBlnE9b
F0spsd0VJ1juiC5LIGr3eZPbWHZJE+ZvBo6rTfM9hnqQxCpZHHAgUB81uI0n8LASfIKJqrFBBieq
XPtdV6Jv6MBKNzZhMWnb10dmfX8tQwNuVGc+POr8kKPOvy4Q81mB2V6cqJ8YTpA0cHU1qST7bGif
eBEYd/S0fqrMxjshfWb4GFBrF+LGX0wPyEhuDeoyRGfm6jQTZZW2aewWpzKi1EdhPHQcvxhQkg3V
WVx6XC775sUELY4sHOeU89a+f1NLd52J1qxonq4zazphjOV9F51SHzt8/wCtEZlWqfe+9ZxQDSKL
BAlivWJTIB28e338V/HKX8O/nOEUFwkh1qKyaWKaCn4UxSnOyslFokm5NZOGLIJhXrdeab5/vbn1
Y+hHe4hIg72iOr9kPM+nux00quWKKk4AogTZiVRDMD+yAyc01ZtEIVhpwcd9ql1pvpVlamzL3BDv
BYHThYX3q45zcWD9A95xEdQ4/yJ4OmqZngziJFzxwZaiRO1qto+JDu5ucNwLK+yXy/zn5lYnztDh
lGfZhTglFJJ3YtTLj2k1zdue7RmUZvxNdpMCrxWhFDfMW+S7okuKAL/uMYm3BbK0uF6c91hYGUjD
oedgaKrp2oi88JHyaLZVqlbZUNX2igux6csLBBUAygeApUBzsmrPGzTksBSfXHGacoRpE7VONuOS
tOgRv7pSHcTrbeTRNq+vsJf3JY2SHqEqA0uE1s8bbey06kiGiVOT1NWbJsZpLUzsbj9M7R3q6MnW
BO1yhf/8JfWdXzYMCmNBddLjdWoqJ0LRAHWJU5rnM3loWz+gbNcDxrCrvVX3mR+mreIjZH4Jn/DL
cQaS7KAKSdlk/bpqsoxCyBSVpzjp5sdUqYqbpo3LwGkK3EvNqLlPKvuStvivGkXJA0UC4pPFj+B8
nMNRSxFuqcWpyD1th5dK91WNPUrDQ558Gj0rvMHCeLhwj/7y+ODg5H0FQWVxYDpvdYRHiYJrKU7V
bI1ZwP05bWWdygepWd+xb7VvXam8r6Hrn7RZm99pmmw3CB1cqqesiFJEglxbP3+RVXAEPMHNpomk
v94gUo+zu/JYdxaSAtWQ3AHaztogqtX5uTBzawcEKd47iTcxJWV5CMOy2lH2jW+YuEspl1/MC9hp
mBjsO+7TNcOgsimxdnYRnwrsXgK7c6eNYzXGVmuMAsVFbdqhHmNeOExfrH0ijkU5HyDHIuK13umh
UkVFhpfNSfZxhPUWUHJf7Uq19bnfi1ul0YZdb0XeLne88uH1Df+iw7QNEGjJi/IaRh/pfEkQVkSS
x2V8ShyneHTVEnoYMumHXAwfEsAKt3OWXzjNV00uoAQ47mSGgQVxrK1RSNUoM2PIa/Gmwrcr2Tch
1LfcB2xbWmVA+dBp79Sw7fKdp7eTff96f1fHOI0vud9F4IQn6ELqPe9vOscF+SOne1PWc3nN4+4d
IU26qUep+UirjBcC8nVzhEOL8MiCAlm4b+tjrat62ypNq33gf/umm+KPg5W1mxr3sivQjMbd671b
xf+gsskOcZYteaKFmL06ViQK8WMaVeZDJapyI1Gguo/q1Ht6vZWXnTprZQ1xAjgARclIzAdpzOnW
68f+UFL+ftOqAPJHcs4XLqX1gvmrVzBUeKgu2rZLr3+q5VlmUxSWLc2HOhd55jtW/6Tw6ttNrhNd
lXXuXRMsXXrkrKLav4YSuSPSBaDzXnBjpsyi6tyO5kOiqXg8JHD87RbUtJEmzoX+rcObH21RvSaX
D4gLWt9qEzalYwrPGMwHFe+9YNRFGhQpqhE2onqE7dO4TU0bqaXOzYCmO8M+Kwfl8fVJXV8Of30J
WNhL8Y0dujblxI0gEfZsM8p91QVCs+sADzH0741y2qCkHO3stEl3OVoiTyVSuoEeq819DZc0eP2b
/GLkfxhCcBpppF7XllCZdBdjgtR6iO1IbK2uTo66hP0+l+UlYZhfrCwKNMszjycf6d3l859WFgj4
SptRfX3opjQ6CFzKv+tFlG7EANM/NCcvsKHJ/vaZAJWRxP7yhgHKtE6B2VFeA0QbrAddG25jePa+
4SmAUvI+A6XljPUl8vXqfllmlrwiXpQw3Rei/epUwPvNSDO9sx9woQNX6qXtwRs7FLfL1jzNIboR
WVkCMxhRF3h9KldqGu7SNPDlZf/wXFvsb84HOBzaBs10zXqoJri+uV2jHG+i5h4ix76bQnXYlFmU
bC0HyyOq5t1uiIs+cDD3RaE6ybf6rOuQjLCBopqARI+o1CsZNZcg7efrgBXPpU9WEmQgrJ5F7+v8
a2ppFsfckvZXUuKqd006NNevw0Rtam8TGgYw4F60af+u6MrI+j3XgB+N0+xCHCbqBvC9upLiwSD/
ikXl17Fykl2GHcSRMY03GTj2C6/nZab//Xj+qymAqSg64FS4AOnP+2mm05S7xuh+bRPTCxIVKP2g
5xNGuKV216VKcUW5T6t8F2cyP8VR9bduX/KlP1CxEAC5CbFWXW9tK9fGjgR4+q0cjdK9Ggy7Mr9U
rh6i/VDH2hD6CioL86VVuKyyn7vNYUa8yZ77AcUCrHfebT2pxdSatf5tloUCdc2L7WyLHpZdH5y8
qXpJjd9Su0cDMqJ7BzhUTW8nWcTSN/UQIDxaHOG2DXlgH17fH+c3Kd8Izh6F2yUbbv9wNDr/Ys3g
eH2upOq3VFLR8U1AN9tWuom5sWRRf1ATAvbfOl1JciMCALWUV9aCxn4hBeAqiAj2jhV/h+6KINo0
Dm/x+Bt9rSjir6/3br2rfjS1hAoElssNuhr2uO3YcPWUfEfpLzFuUo9VtoH95OZPmp46d9hEYuzH
XnOsCzP+ouUlrFyon4DuQEatvYxAZLZdOOsphpQ4kwSAYt1DVTt2EfQVJLIGhYuNrTet+ruDy6sZ
zUDAD7gqLiTy8/nsQ5ypCi/GD1VxqMkrUWsFVZRHUEHLaP/66J6f6kwkmj/LDUkGhuIg79fzthQO
MrpZN5GfWnZ4VYoCEEBeDv5UacmbYXbMN42Z9r5EP/BCBH9+Q9M06FtukmXlLsIh6/p/M/ckxMhR
YYFuutNt5E3htuAR80avqRW+3s0XbS3IfQyDiUoWtuMayCUTpQMLIkK62YXpp9keQyUQC2qkmKUn
L9zNL1uzKUyxQxbCsM7+OB/UTEtJrc/ZEFPMpXrj23ZW+DLNPc8fuLgutPZiCnkKURoACsf5BF1g
OR5+Cj/U2YzmSM/t2FcjUx1oDeVSH+PH0KRAklvZgvOFsOBZU3kyJtP98PrYrq+D5TVEwLfUoRZG
7bokg+R4kRu9EcZ+W1KGuXWMwhB70Om9sytHD4uxpozSaaupjfs1dnEc8PuGQ+3Cbl2fgjy4IUoA
/KIGSWFovZxiXMZmxxuc2O8cI9l3et5etyV0Lrt2BM5I8yVRiRfHA8sXLDabh3OQ7PnqxsXjxGnc
oofBMBpp8XEqqgdshY23pVD1YCbhdRQNzravD/aLyaZRULGkXZb0GuXe88nW+y4aSWnRqBha+dAX
8biNjLTbmnkeHkggd/eRbQwbizjo6vWmfyzbny7ARS6B/NYSTkMDJVG/WtZ9mHAHlYYa+yYhvXxU
60GOm2YsJhHwZ/PJsOOxvBrzUf9ot0VybxR6J57tXOtvJKqQg2+V2fTWUkWi+aNTTNVNkgrzA0B9
66Q5crxruhhKeRJZg7KXcEzHT5yDw02rQkgO2hZC2Z2DVEX314H7H1/G/4y+lXd/9UH+67/485cS
F+skitvVH/91Sr40pSy/t/+1/Nj//LXzH/rXm+qbeGybb9/a03O1/ptnP8jv/7v9zXP7fPaHrWiT
drrvvqHyQE45b380wjdd/ub/7Yf/+PbjtzxN1bd//vGl7ES7/LYoKcUff390+PrPP34Qpf7j59//
94e3zwU/9/iciPYf10nbyn88i6//uAVtLF/8/Ldn2f7zD6qXf0JYpCzI2lvgsAsue/j23x/BVgKe
Qv2GgJBXwh//ECUJzn/+oTl/Ejj99f9S2OGolGX39wcc+8hwAPVGOIKI+I///p5nM/bvGfyH6Iq7
km8s6dj59l+UINgQ4Kmo8BEM8Z/zjZFWyaQlLgn7VGnTk12a2YMhDHXaIFyq36Vjlu8htMRHq0w0
sF/YWEoCVFLTJMl6n3Ot9HBeTJK3cZ6Eflci162OWvYuIcNY+mSVJiB4WiOA6sx14Q+m16BSrUGb
XzAR1UbENbJuqtl8gz1wsaC4XPn/3no/ekelnYGFhQY2eM0a9WxKv2IYZ+Sg6vBDXTrWGzzrbTwI
1OZrjmkMsqkKd5/vCe2g2Kbx6LlICPlqE4rPZuU+l7yh/jag+61t8//bhmBg/8/b4X99j+JngZnJ
89km4mf+2gKO+SeIA554iynqsgH+ZwfY6p8I7fEqXiiKvMqX/P/fG8Bw/1wKPZSDF0LMTxtA9/7k
viKwpeAJ2HX56Dc2AG+g8y1AIgD4xcK8YZWAvHoh+N9VkYq1ghJuNTGkN3g3fZviyNiQa4Y7HttB
bg3HmiLrkdidfHkff8zMVN25vRWo+qSTnm7KU2mPWFtIDKB2mHp3nd9F8FmDMlwCl85tvLvOQtp0
Cz7SSfyhjYb8Lkst2W/r2LRqld9SU9FqfLZcqX+xJFXjr5aFPMw8dtQFKk8vo/cUe4sPfev0p9Z0
PjudRn1cFKrqA6/Jhe/GxVAEyNlto872DrWNeIPZhtlGVSL3PjaxrdT8clRFdRrYGaH0h7IBudmC
Lr/x3MSdrxKzCDqe+xukWrtj5VrEsEC1j9BVusCqhzFoleTOmUd1Y4WY1KhJfVsQyfhKbVzHYfdp
wmwDSVZTRztpTJojwsg30hJJ7s+R5mzysSTDozf23hZz5mvAKmNpXGtxl+7zTK3lrq9bYfmeGnZl
oLAvi20fWuU7OUs0+fSNlFrJtbl4z/YmOn3qbBQ3mg3qtEYbadsUHgDmKLffFFDVfLXQvnfKdEoL
OTxGdXFLGlhGt1UxIJJM5rh51zSmb6FWe5L8ys4nCZdpB6gStDupMfZvlFq5ufO4+Can3rQCMJrV
sGt0jH78MW5jfVPYGA8EsbTeKU3jymCIojlGOnyYgxFVXaHrg7srO/yl3k2TFj92ntFeU957VycD
iqV2ZxY7rVLTXaea1bXFsN2paXXo6nkDtvKuFF27nbRa3+SEkhtezjutl88QtVHv06S6t4jRMLvJ
5C7OEeAHstamfq55/sLkfwNLp7O2mV4OwANYMv1xaK34LnKjWPUVqgHDoYrz6S2uxWgkTEl1Ky3n
KmxTcDPDHO+cKDKp884UQrdxg70W5z1JpA5ZNT9N3eEUhvmhabNW+rFZDtV9XsRzfKxiGBkbKGhD
s7PywWk2FqyaJjAV1Ufdndc9glF+DWLTCnTpJHupRIduHMJPnt5HQRLLPujhhtrIuY1btnUajKY6
P0IdKBpfGQcVUabuSQtnByxqH5GadvSSNI6dAC9zwSaj9vMGmqDfhYJAq7KvhznqNm2FcIswx9pv
kulT0hffBWFvpZXHqMKEdk6BKnif7cwYd1nltD6qBzeOloTv0OAJfep01U6tooGgTOBMxD5KMMtI
sbRu92U/KsU3FENxsJDGNMJoT6sRncHsaFtC7OJMiEcT2cHEd8auOyEV681+zNGTHcu+Hu9A36Yo
lae9O/lGKvo5SKKy80feJ5txTuVR0dXiASEE5zHq1Rtbr3Thh5UyHbumBxI6pNelIWTtl7WXlzga
2Yh6J3YP33wokXifQNblO1K5cu/iogEZzlHjfD9iv/is1gqWtxRpZRHMcsRIy0xG69jpXXavQiGG
pyGb6hSVZaLzrJ3End7VXelXYxUr+5Ys7+c+0tBDc5phLPzc4bIl2TMFZmS6O7Jb0fc5XezGm6nd
YPVCSnnI7HtlimLDr5X8uzeY6YfcQ5Jk3ydx73dxpwk/bwrV8WPRT9tmzJurprbFVhkU+02YZSDn
SD7dZHk8HB2ll3tV6sa+SKJmk2ruAM+3TgQogQmfwzkvPfUqa9zGr/voLQ+TPNpSyG8H3xzzdN9W
oTX6ZlMbiy1c7nHYcfX7OnooDDESLfkwPLd5pQeGhFDIULKwSJKWZd/40zyW/bVSNR0U0UwThDt2
1MyIOmnzseyc4jZ1zOpD6sgBbq4n91kXN5shSporSOpPhiu7eDNaT+SHlmqcjHh2hmPzFnGGN3kF
V17p3SscKl3hx/DKoed+4ERtjjJx+hvPGgJT7TN5FU3VySmowdV+Tq51MahTR8SvmjYK3U1Ro5Dd
jOj5+dLSN61tdTfx7DTXijK8sby4bjD8zReLL1NPkqCA8WBfVUli32dKUR0NmYiPcMfit3MH8cuv
df2j4dX3KG7lvsAKzy+a6i3rGiHT3rkHExj5mWbeo2Yx4esc16fQs76lU/ZVd6jDBQ5JlA22Ruot
Vpq2jXK4GDkawKFWgV5AvguG2hAw+akCmYV7TETubJrIHE+1WhVPotDhc5husTUUtb5BGHhi4VKj
8uew4TWbdvr8jD3HpkfxvpRat0GVO/XbRnDJJoU8DqWHvG9ST1tb0wsgNH2/qZrGqAMFF5Ler3Bb
wkJmNreFlzZ+KIebUjcwyq4eUN6b290gcQm12V9h+L4W5KVggKAf6wvb28EV3OcoUga1rqCYkiQZ
6liJ1n2atV48tSjXHZJWF2/wbimVIAXPP/kQUxsc4oDBzoHdiKfQSVImMp45Jz3Unst7RZtHH13p
zAjCqJbpMebiep5anPvg0hpxs8fWd3rU00Qr/CSFdOPreveld9iqOxNogQhc2Grv5s5NjoZgJ01W
SmzRa0Z9bNvklmoqV8ksw8F3ZI5Wg6fejEmEyNcQ34yuo3i+FUNcTVNLKL4NFPFjRjpTQzcYBMlO
emFxZ0+dYW7DXM1PbVbY7bWqyXH05VjdeDCLPjpR1ug3o9RvtSZL72Re7tPF2TXNxReRqpuk7408
COOMh4Eu6vZpTjJ15Lng3ZA9LVBNIijMtsY4zb5dpNEeg5KUIpXhPRndOFqBGxVIJus5nAEuRwHi
ObmpY+MhCXWYHCyTuN5S+PHuYpXJ2SUIDHp+mA/550hrs84HQZHqPnT3pg3w+gmrwK3CGH1xr6Af
mW422M4AJKj27Wh3Hagv1WwDHABF9BS1k/MtF/19mKotYhdG60wHHhJVt2EGW92f0RYu35mVU0UY
2Muy2XmF6zwD51JPVcfr3jcJQ8PbGOZRA1k5TTq/yltvxHx2MQocdC9E3qJJlJkXGGIpu7GxZb3v
EW7+nmoOGnJKo7xLMF3eTCylK0Wq+g4IJ1lmpRW9sZNWab/pdTata2T4cqbRzVSW7lGmIPSSsn/f
xHGzqzQdOTfO0bgLNK8ON14iTH9kpW0y9N+wv8UtSjHttGOqyur9iENvFEw2j78NteQ7qYU3Apnb
XQWB6Dos9H6nhK4Sb4TbZeMeLQFF3URxocLcKOI2wKJjQh9wtKLcr5t5PmCIlRyHNNYVoB/1Vdvp
w44USONrSf4tT0zbTzNDv6VM5JzCqR/ggUwR1lIKfGE4oKL/DAyn2RpzLk9qUaMGYstN6lTpfTwW
lmQjAH4hZXNtZZq+Z5YJ043CPE0GwlZepzw2o5pEGwBf8phA3N6mafNWj+wmIG6Nv8zxdKVmheC1
K+U7ZxAj7LnUNT5DdB2uOiB635nY6irKU3uP5/w9j4zR8xORCJeoO3zfVs64xYzB+1TXyGzv4lEm
cNQGd3jLye12xzYOUdizmmFbFoP7NuZmzv1erSSOGVk0fO4VXNiMMC8+DfPQw7kygN71uYVnWWUo
B6808ufYyLKgVacm9nWpVV/mUmj4iAA4sgzilq1I62OmdGbpoyyLQuE8WlN+0xkOJyV4ZnveeEOa
f5jHHnKt4fTTsZ9TNBTF0M3ewVUq/JhCRUNuee6SliJxlz1p9tx7SFEAH9q7yNaKYMAIsPBx4rWj
k6vPlnWKLbOLtmWG/sBVk1Jo7j1jHIJJ1Ka4NZuoHoN04rjyY7ss/RDmbbvh7/XGIxg5Dg1HK8Q3
UpOWRrDtDYbuUzOsZ2q5rT7t4SVXQVvUGAhAo+oDJRzSje6O9ue0L/q7HMCZuYsHQrxhG7HFxORH
VP7mR6/HmPhTkzsE1GbdHDgIhkL4Xl11zzP+oNpVhwJWdiPnpPS7IlUCtVOwIWusrL7P8c/5mjmx
nvg4mS0qjqFpPbWmlRBJdo5Vbas6596dxulU1KYpn7hGCsyd1agJt0qZPzKtTnnMRK/P27GY87Hx
OyRcxm3YtPJrHeM/uxuG6o03VHvHiAvY8JP8YFtamQeKjN33lt5zsKcNOq1cE7J5Uzlldh0iKP25
wD8PrjcGYB97MxftNsYF09pliOO0u0LGWVA0zR1gCDaxEXvPSc57KCACvodZC9B1stt2KyNOlE3f
AYfyDZGNiMtYoU6g6Sm9tS3w6IpBIFeJslO5u2JfU5n6vTpkiNVyqWLQ1mYpqBFk/ewApo/t7Ooh
TQc8Ujw7iJQhM3ctz0T709jL2txmePliqlW15rsQwaTer/NJZoufQjH5+CRa9wWZ23oXo2Pd3SQx
fF+7byPbj5tk2ahFUXxvQsvOd6WXam8JYJomkGa/RElRdiX6XtyGRVR+HifHrX1NSdT3NuazPKz6
WHg3qpmVd5lXWfkev0xBEGeUoN9Uo9+FEDjSk8XTzDuAwNa492Vlqx88L4+hn2uVcsqTyL7qyz68
bVQliWCFJuVbEcUTdglR29/nodZ+bkiDBdVshN+lqPtdpk2273ixKlgtI3EsFVLjTa4OcOxGrS4j
/ulUKP3GUXqrjkY9PFiDmQeRZs2GD7JQ7Tch4DUqmUko0lOHEGtNSOoQQ9axRH8i7FyeQ0avTSYK
g6Ebba2wNcNdh2zxe8xymwdvDjsbB6EhuTJ6zoAPpReq4RE27SAJ5ME4b2Jdmk2QWvrJUWbzAefW
Yx6p2V6rCGp8ux71u96r4HZP4dTJfWwRFPiUv7PxJDyqSdgMtSpYeZG8T+d2LI5enyj/m7vzWm5b
Sdf2FWEKOZyCJEgqW7Zs2ScoR4RGaOQGrv5/4DU1Y1L+xa19uKsmrJqaUrPR6QtvEMcOz3Ji3nRe
tqJYkuQG+SWynqlVFq2ZCY3zebu0WfreL+CkbVWDjfq9ZWdzHTbG5E5HbdQ9/FbMWva36UJW9tAl
eZBvtSA3Wxh8Vv49qdArjUSKogNhLi9ZN8n+c2DHQgv7QXOvVe6bQH4Sopq2yLV3c1p0PFL0bnkI
50d3Ve8afD3bxrZFnx4Y+h3qh+6R0kv30BZiVVei9FlobvXs4Zx7QwTiHwMtsd4j0ZR+KRJlr0hx
3wgtsnKe0tX+lQ03NgkF09/eY6aatgKF1ZtRGjpRTlnvXLPqrtBwX+4zm3VIVXbXp0A4Ag2Ttpjr
YKuqeE5pI+V2fzAN3KPeF7Kwf6VwhQGZNCOGHUGuCVyJGi+lMjWOBklWFbTbyk3c6sHvsyUQm6J2
Yc6Hvaeq4Jtm0Y8X3KuN+DJOpbxpG87dvSc1pzxMmQZgM9Sr4WDH/k63pnhL2ep9Luv3aEZ+ygPn
hzbE+qep8DiTRvNB1bgxY8z1UDn8Kb14N+nJofTpZfpxPt8PhHvvJZE2HVznNpblgdq1hqlV8rEX
PHsQxpux/EbMip9K8y7o5GNrGj9LI78xB93biLzc1Z36aqZaBmqqPybx8kgnLYCoXHxtVltAIEGf
NEid4ejUD61fw1goPzut/T7TtfsJ2+abOolTamgWwUxa35eqW5HY11PAJmuN5atT15/haOpb38uc
qJQSOxBl9GFaOt8bV5g/CgOv8awP6Ou1yVdlih086BstkNRkAgonhac2zpBk2Fl0DVUiyE8o4mOq
Qw4dGh0cQNhwh1JmH3TkgSm8EHSy239OdMtCYzQf07z+2HYkRE63hLMrB9JxzOOTTHRYz0vSnIOe
67WTsZuKyXkKKrk0u0rOAz/Bc1s7eRKLBRZoaW94n+/imfJ8YM19GCzqHpVdxOLcR6o4t7VRHafK
xTObQkfhcG8ZpBT0Q7fxIg6y0bvjpI2Qa8w88nR1rXXVnUUIH4vcDRd3RBxycRErTm8mVytvK5nr
BAb1vT4WhCXu6iFkLZFoswEzxyw4mrnilyh5T7zVYbw+hqlTTbty8N2d3vdPwew9tEZQA15NbmoS
KZ37iZYYXlBPTe/8optr3XCx+VfTSJZLlQa1ctEsd4ar7gi1zLD2vIPfGhTOgB/kbvwzqWwH8f7l
K7CNzwZCM7upEMc607Kbrk4eRlVDMzfvxn62H62CXpzugEmTkBWvKnbzsUNl6ICFyIgEJiUpb/Ct
kLRHXpsYXx7B/DwHqRZJyQ/k9Q+JW6+wOps28YINhdF4e1UUd63hqKOb5o819K4tOWTM5muym1pz
OmtnrWuO3jI0yfEbrrd2aOIyhC84X7MuFrnF3CEOzUL1R6CM94aWv1/KgrrRKOf7QIzzt872jwib
f4Tl+CWrh6sSPu7eEvM9xYQmRBX80SB41xd07Ocxz/Yl3iiWNJxDThP3JjVsTMFKB0GjbhnYZ+Ny
7yhTHiZP7rO6HEOeIbYTt/emMMvuPcNINDI5Hms+ffBa42tTEPzCyZxCIaUXVlqpH9zOwB60NW8r
cxrufUpo4SDFh9YtH508/jz4KOEEvOBEG9QF9PhnQRVGBPqtWxKYxlnW810znqEheNf5bXVVp3ZF
NFJgAYjy7NDtptW9Hh6W85zMuooogNz3qf/Fipvr2nC+YIeCNjmk7zUuGjZFkEyhX1mfOw2kXpIt
d76HmMNsdDeJK/ovQToKBB2yY1PYV3rf+CHOfX1wjyXoRBqZu2a8yxo71Q4dfunOgcI+ldHKAUj5
3arMpvjRBsa0X1IR3GRAH993da2HjUzNd23qWx/cJV9uxioxEWfXP+G4I3apU4DKRslqm8xanm6m
bp4OE5oen/Bl10OqYt7Oy1ovGkBrP3ZxulxZMi45nkqLAHU44Vjr8behpJ7RdTmBZNVt0lzy0oyq
eZ/HRhm1iIUANk2vvWkSxwQh28jL8yrsZfYY59lVLeoPfrm8w6DiQ0KYHzZD412PODZjKogMAQGp
aSOb2bu31SqdqXOstmmWjaGD4wi41XTiifM+GKJvNpSZqrBC5PS6IUg5+CXev3p6zcF1QxFwZoHj
fWr1JT+KLisPZZ8sZC75sh2lV+6MDPXksr/1LIoTpcho5ulPc+Me9E7KrU317BrJhOanRgv8kAxq
AVpRTlu/tW+yqnPCOVXHKhiOk6euurKM3ydymG8SFNPbrSesY+KSQMaW6J6Rm9UPzZLfga885Gkp
bq1i6ncAE8RNNvbuZ8QDv9v+4oTI+CP44fdPC9LvH+j96Nu0kSKa/PZK5Qr5o7T70HpltUlb8woj
11BmuBX5Vll9MjNPhWqovyVa8k121XaKSehLR/XboJh+CQ5JLeiphVpRl1Fmc9MuJI1kkxblDTJS
/qowR47S0CVRkdhtOE0eZiR0N3MsLDyIQ0Vr7B3ukWNmFz9IcHjgNRytmxLLivRZ+fHGMeanpGxI
oJPhybWl+xlgjBWx9/jxfpdUm2AUtyC1vy2oi/2YnGWfKu9LnFWfBj4oul385qYx92qWR1u4RyXi
2zFefpr6mG7KZir9LU7P+OaaakiOdMDKTTcE9I6oktvIMIo6ahRmwE5d1cmWdlp8NXBNfbT04Tnv
nX7nN/5HL84/k538spbhXqy2NY3Z3xEXzpvRcijoDNYGjZaYhjIFG/7me9/tSXhilq5tl6+2zQU0
5I330HgiwqrtdrT8nmqCYZtfixzTX2CxloqjxO+xc6kbrAWpY2ZVWA5et7Vb0ttMuT0Xi6ihm5W9
dz+lPavpky2ggejcAO/2d9hi7CnAeLskDernwq/d24BV/uHocffV0JxnfemmLkDRY/Y51UXe3Ts0
njQ6jE6cbWnmBXdEXJV1QC8nRsjZBiiykxOfYBOLuP2ooBm/S/M8wgl4uhqTSjrh4nvLE2rkcx5O
xWT0JMWamw0bVUh8CDSrGOv7kaJCwjd2ljL2Q7uu+/xxXBrl7AajHfKITGpKH0vNdIqN09OfmZ3R
v2q5On4Java3+jDlP023T4YQJmSmnhxRjDo3glcd/MbqrkS7TJh2GZNyxC2z89L7FIEh5wr5Lz0q
KW0BCBS9tadoBsC7EPgoJ5mzQbf7y1yWtwKF2BIJMx5SaPmBNGdsV/QCRFYdmZXwown1QCuECizv
NN+5LeNK+56x1x4M8Nvg+7tta85jFEwxlWbssRGxvwIUEUdGov3gurmrFmtXeL2z7fwE0YG0Udux
TjdVHOc2BYRA7PKxN3845pRuOTr2VtVN/YyoFI/AMN03cY5gQZ2g6blAKJdWKYm/2WHIQ5tQeRx6
JK2jUV76lbr6ouU3aDsAyybZtOqJmMJKIpHHhSdCOS4gzMKqs8TI4Tb1jeOJJRqoiiaRtMf4WS5C
fMPc0B6BWzjKoAVSu7vBLTa+Hf8DAXsTIOH/Ko7nVeDC49B12ddT4M5/UAsaraN/rfwsEAFIAREH
AE74B7hjBP9y+Z+ANACth3ntgO37N2zBN/7FQQLKDsINEChg6/8gd2zjX6hvkMKCsgH7FsBHegNw
4Tcy57/YFhuyJvgIZCQAMQOvhp5/ityJrTrlwAdU6qRuJ9GAqDU1lCFvh2eFWSa1woVaWR/B0Vna
B13vCepj389RxM3bYCaQVpIENkVvAFunyRLleMhLRGjCYu79eivjVn/HXVd/TJPMt8OW+s4MfE5k
zq5GhMl9Z6dOHEdaXWr0yGh68c5uKmeN3aNOzE2KW2vuTu2Ot2F4xMxQN8PA1PQHv2q774Hea/OD
JDO/MqUyINh0eq1v5jpz7X2QNJMOB2Rwno3BorNs5kFSbvUJ1HEolCzwAo+nLBR0p6iJ231rUUOi
exC6GeJbUY6H+KNG96zjJ4yyiHRzNNyjbuRLYUduN/OpCqQ9KoMsrE0oTvyBf/k3zOpPWNUpkvWf
tQFniGC2udqznhPdGkyiTL6ZR+MODCf9wanlRh0XGVyX3KbZPwf4BIf353Bn9KF1PMDI7DUQ0PwL
gsLZXsiSji3X21RtUaglQRgTk2q3m9jTN506Qhsufdak1zywc/F9wabqwyin7nmeuIHIJDp1ifZy
im7lF2EfD7p1lRvhH6BvnP6iLtGWPEkqIwu7XAeHYmu1uR3qRTM34ACmBQG6Ke12fhFQzzYx+K13
FZCzSz/jt4rtn6cEPh5oafgdYCxXW88VGPoHytd1q2HRCgojYYpXC1L2WVyb96JaFctE2k96ZMda
3ACVMHRxrQCB/tSNAmthpZmEpELSRbSSsQs+suVxtsPQaEwRFBf+IJcfRm/F3qPd0x57P8XLHH93
RtXJFRjUT3TbXt9VXB1/oNnoqTIR8FMrSQY0NlZgp3PRc5/aYe9Q/ssyv/6ygHord25qFZfUYk4R
UetADoNAGYI4AOf+93b746MhnBezOzB/DlNP9e6moSzp3eU1nSqKqiqbN5NTFv+Gk/5/d/H5oWFU
jsxv9hmoYBDep9Mr/amRlZtSHsTfd40V5BxZZIVU/oP2Aij3xQxByAN75LiYeKkBPTsdKwFaX5ii
GCBD4aUktwaluPjQzxUxz0woZl73w6QIGV9fwVPsMx8WuObKB+N0uAA/z2HIfTwS93eJm4SAz92N
MjrxUMZ5M4SURbuPBo7XUV+6kjfrP3C8/8F1tA77W192VYsAZHd2GBcTuFONuy7D6svSbAxnUreD
T1cyzIza/v76aOuROjlyCPA7hM3AA1ak6jmw3utJSZbFg/+xaGI4tK309vGAUYoWF8FDh+vfrsR6
4CrlA184IeZvEtXp4AAMfyP7wRTCXzxb2DgWDT19i/3TxUpWtDACu6seYfgs4muBShGxt5vwu/e+
swDvSQXt6IK6mkZThOIEtK04tLveRREfKUl3fvAUXgm382h17oZSZ2HeN0pzJ55JYfa5CoNhqZd3
iDlRKopZ4PJdvVRtT88V03VwUvHUzI+y110y2djV3HeQ/rLll4XGgzORuaJqY4Tj5OnLU5ON2vgz
0ZsleZrsaaQykc9+Lm7tKTPtO2iwRvOuCkpXbRIzqd18MxVW4l0L3ZtnczMZCMRu5qmo57suqe1y
pxCMwysrWXB4GzbgaTLzU67VvTseAzsp8TeE+hYUT2AMrAxoSbIYaivxYwKHaGFy8jz4ZlaAQnOA
5NlCJq690b0h1WD0FAVwoz7RrfSuHf0q37tzXdoH/kaCa16qKSrMmOFkZv6tqJDQujHJTwuIdUbA
1dHprubXd6mX+3l5ROfeo+QtlaOCbb+MJWaGE8AoxMgGD+XgXdGYpbIeSkM1sw1iy62m9oBZWkGh
F8gT1sy7SrOb1NsMVgx+BWLTOFdHLJo1/yeKX8HwZLaTmH8J15FeEqo69eQ3zZHgebK0IvnNLIWQ
/Y4Kjdb9JLLxenKAJc1/0tEpqivNAnFBo6rMG/NGU5V0GwD3KJhtPVScp50AiQFtj9I8sEUz96vi
k21SEghp8NTTFQTQMjigt1wS6gM0G49AmjTtzoUFyOujVeiGvk+rDFgVsYv8VSI5GDwmrTYBQEVS
3xDPne0lKW96QfU0dIWa9Vuiwsx8nCs44dejmrs6sobVFq0WLnmX3zuER9uschL1NMuWkgiiPIKO
PNJY1LJFgWaRLPPJuUq9qv2QAZYMdkgAVj5oJw0I6fLNr7RYEWGyZDUyqj748D3dXKvqb7rGxBt5
L2El0KQLJpEupGGJY+wKzauzDVUi4VyhzCmK4yR5UtSG5Csb/OTKTzSEkXZeHtj5B7gp5fBxSatl
HjZNm+vpUVmdlrJrqc3TOzWtQtrUuHWcRMLemazmk9kPNrpeYzK6dE5ARCx1uIAMhIA1UAP0wGZh
he5uE0g207aFvZMfLTVijNlL6brJRmlCNx/AAPBRw1o2i/3NbBMjO7KuiG7atOb0bZm0wrwyhUMs
SidT5V+Umet+5DR1M9xJukzVzTL7xkxFcpiyjZFZ2ogBlDk13mGK9VGBrEAseu9PnpHcQkFNso8e
bUEx3I55KX0qlFNa9zNK3KWtjjLT+9j/VrRJ3D3F9EpB2i1tXqiZd3gCvBH6Kg7Sp260s+zg2p2c
qOXCEXCPsJcF6aWv4DuY9+1caFiC6BQp6neYoKhO2xadxSUBOMqwi8/zNJn9p0Er/Qygi2boH0tE
PYdrD/iVOmqt1ce3Wpz2j7aabPv73DseTZTXn4kX0QxhBsiYYGWG6hbCi6dPsJFYWuZPefyLdrx1
lQ8o1cNEti6M8uLFBTOpO6vGhkdrB12201GcYemWvijbXym2ly19oFIWO2VY8RWVMg2PQKsYcK2q
A9SPX5/feQTsQ/QlsABQvmrVQgE/HdmNZ4VNVR//wgTEHzeFXVVi35o6tuqkbtN4FJno403f9gtp
Szz3SLPn+vz8+q94EegwOgxrBONgYkIZPPsVynGb2LfS9T1MY+L0vaSrXCIxABW5vW1IGxIo8I0F
7O31gU+jAGh1v2UMQPY7BFir2fnp9E0rmU0TmAM9ZCAWYZyquQcPMhiPAHTqdF+DQwrxMhzdTZ/B
UL0Q4J0Gk6TmOqIuhK+rjyES6ueWExpInQHoBVq5gaEfCstsrhLqOndggYO3Wdv8Hot8H17Dmt4j
d7h+ij/C5cLsF9C6pRcRegU3CQ9wiC2CeJBurnavf9XT5VyH+s36JN9fVZkJs06HinHdE5ofg5uY
6YvSWOyOXYndufIaHSiud8lK5+V46MRATcLvjVoGXNfT8XJ4Q8YwzkEk4ik9VGndHWpPh9hjEdQs
i+W8cdfgLrymsFDm2Lc05M7G02J3HPvJDyKJsDYtQldFKgUHDYuhu/EHeuYgAP2tBu/obTn0+mlX
Yr5FpY5gw+RqOp3qgDlRU5gLBQ10CNMrwdOqNrMq4mtdT5tPujvORyp1AaTitnU2SU7DP8oRcAIN
CKzqgljAy/3Lr1nvDW4ubP7O3VaLQR+n2Wk0NBkSD9VplRfXSa01WahbvbygdX16Sf6eOq8sxqIU
rbgozyVQZjODGlYlyb7LW/+YtyLY0EprQ1MO8cbyK93F5FS7JFX/l1GR50GKAy9B5G+d9YH449jQ
WiD4tWwtKpyif1fDkji64EToEujm+0JDbsUAVnRJAORM74XJomKz0jFhc6GhjhbW6bB+hSJHbAbZ
vvYWgaVfPk4E9uZcF6GJb30U4FlPN9QAzLbsikKW9aabdTqXgQ4E7ZJpy4t1pjRimy6/ySYN9c7v
qWQY40S6RFVDbtARlgN6lx/HoaF7NjdZf2FXvfjkvEikgCZvgrsS485eA4wyjN4cgIv6fju2UQb8
awPPCvz4LCBreGX3Y3Azv7hwql/cIsyLBJTnh7NFUfRsWBsvd5U2cbefBHKduWVOj3rVTbQ2h0ED
8GpQ1n79njx9fFlkePHYzVEoIdk2rHPpEx1RM2sgBtwnWJWbbZncV1ru7Suzl5/Y1M+mnVePdBfV
TUJM9+71wc+fPi5Lil4cJ0pyvELnOaiSNk7pWGXt55qkUxT0/ERWdx8K2xzDqeqMaNKkt1UoXl1Y
3zNtt3XesDiJpyi5Ue5CJuB0c8dJpSUpmlB7CM/LPsNRCjxFGXxvl1Ed8eQGIj/1YoPMSLYrxmE6
uMJ19wJI9dYDlB6aAyj4ITZld2FBXuxzthHy8Swl/UrUgM8u9hpajpv37bzXGjXCqR/kXuuWr+Ax
Lz2RL74+I9nUOBCUgfDJ3Xn6CZysQSimW+Z9gSDrRlWmfrWkXX+Ebad97rW0u6FP2W0ww9Oq3esL
/7dJuib3p70OjnLC6dA1vIHWXoJ5z/vCm+WMPdCpIvka8G1/vD7UmVYuK71qsFKmCii06FQnz4IO
W+tUlhvAK23f6nYD4i6h3rf1vip9AULB7Ta1iQGv6TfJnQpmY49XAwLyequ/lwt9eYhcn+zSlBuA
yXR44bvdlkKkPyvNvXTrnK4I0QOPuQn7GYQAxdgXzrF9WTYM5OdbJ3Ms46rQlL18wf9c4wJIYgGa
zOsey1F3MT4I5km/sCrnw3O1roYoJruB4ilMz9NVEdgNj6icLHCgvPFYabJ65zTjV2GkI0rCRbHB
gBM0jwae5PU1Or1teWPWgZnz6l5AMHOu5++UnRKuSvUIdabqR6GJqdymXqsrEF6eBPphu+PHjHbR
0+vjnl6367hcPYaH5XSgQ5Q9f1jBotaJt7rYDJlv7im6m9uqVua+SGtWupuK4/9iPGTnONgEi5zy
0w8sZ0tR7KGU7sRed+2BErjVcro47ZJ/Sw2lX7he/zY99hPYT4PWFxIep8NplmyLwW+wX7fr4B41
b6LQPh2ccCAjp+zmxvaFVO6vI1KuxSuXMAVIwOmIdW8FmUGaFk22jiYbNJb9TNlwZ8X0/ktl12+S
ePlnAZFo+u2txjV+3s4pbLhsCoOiyMHUIwQxPD5O/C/b0Z39/8VQaI+YDGbjwHv+YKwmDQM6S0u0
xFW66+YZM+e6Vv5OxKvWy+sb5fR+/Gde3I6I+HJ9kZidrVxvTAngvMxAF105sIJT/8ZtWhlWVOse
3zoUD+B69IhreQjP+z7l5LrLlDt6ZI6BtwvSQIDci5sn0TXem6LndVYuAg8Olz4KKhz1s93RB04p
kenQI+F2cgezwYamlvubdCJ70Z20BmsfiOjt86N+sq4cS0QadrolEZOd9NHvoaHXmQe+NbbrD8qe
rOJIXFR2b75CcSMDL8ZrY9AuORexM4NBgE/OzCjztKG5N2qvmeGy9H7eh6rtrGZb4AwPOcru/fkD
IpjKyi5M+OVlSr1o7XMzX/SWzk1dHWFq8zIORmQiuk57rlSbClW6qOH/u5G55+7sJS/evrRrSs9l
g0AQrcyzpwMeSGk6E4M2rpft1lrPMaHtcD1nnkHpaHa25TC3bz6S6H7gR0LCzV8kkjtdWj7ugI+m
slZI4fOoF1NkzJW9cUq/u2Cx87dvugZKbF+DSom3ntc/MjCty5DG12orArpN1boqhiN500qjFMt+
1BB4ssATb9+8c1EtJmDBpwwZNP9s52bgB7AA6QDRZ3MKC7VGcKABTtwVjXNh265f6r/NoN8nk+oO
DQUHhZP1rJzOL7Oo5mrubERZWZqbNNOsu8nLpptYaekjUFVxYbz1e70YjwINmTutZsLA0/FKtx7R
KWc8tBqsLRxR9WCn5Q/R4Ff3+kdc/9L5SCSy9ICJqDDROVs5ekeTEMO8RDLI+md9qMoeVn2VX3jZ
Xw6D9Ao1WjppCINTGjidULB0pWqrxIgwA7IxX6ipJW5MaLCfXp/Oy42I4wMb8PdtpoOJOh0HLhba
N0i44DrkVBTNHfFJa5rqJstUGkH/eWpUhfnD64O+jAup2gHjQdl2LRCeWyf4gaa0LreNSEfjettz
+0ULtTS0wEu5GeOx3VE9HSP8si9VuV7uyxUf5KyOGkSl6E+eTncB71/U/WJEo706tTbWL5+uxI02
mp8XbJ62r8/zb6NR/KYrukr9cH2fjlaRrBgJbahIWVVDmudBvcPHqN1YReFdNdkMvvFtIxLmUwal
tY5NG0dct05HjLUGom6CYVylBekG85+fg+ldKVciOOgm0xujCkZzKRty5qjhoel4VhNFIWQMaj3o
dwP0n2NDILrXyjouwrLwwTG/eWpYfyKIR2V71XM8u1Ic8uM67RlMDma6N2Wgb0U5NFfLmKiNLmv3
wkE/LWSszQsmx2OA9mlAOHNegPUznZ7yaPf0LHrnWCVyfgcHL3Yg95b5NeN1t/HSxkezc51n/ql5
45W2jg+hDXQv1TJkzM5S2k4Qr01oQ+36pEDKYnRzlJ8RzxB9e0kp9Pz2pDAAmI1/E0Std8DZOqpg
RHh8suRu6tz585gXMn2QzQDN3c2keHh9Hf82GOqJvLKU3VaN8NMtagGTs4zMJjaTVX6N3ku1C+Be
HSHlyAun4S9DUeNc6x8OcD3+63QoZcWD3YCr3i1GisYCNIMR4ZW4Bi5aT0315c0TIzrg8JEgraOd
LZjAox30GWcvoY8fkZr5HwXG7Ns+rez3rw91fmuzYBQXQOzoa8kDxvvpxFCzGIom9vpdGff9ldu5
RxMrqB1iZ+RiM4ItUi71hf145pPIgaCEROGDx51QhFfjbNDMt+iKF3W382RQPWgO2wSWcNsflonO
ciwM4xq5A3DceavHG+qD825wAg3aO+bftBL093qKSsfYq+p9gUH4EQGCdLlwS/zlyyDeT+2e7JtX
+lzbUQWirwwPOAFU5ArLlAVCSmPX8y6hWnhwyzaLWmlDdX/jgvDnWAaKHJS9aGGcPaM9rEULsAqs
ZswrgRuCa7ShK26AjS1HqkPUPYz+QojwYnevY65IR9Zl9b86e13iRGkK/cRpZ0Pv/JVZQ4AMROAe
a6l3b93a61C0ClDwZizEwU73G3KNderM2bSbbEcLC+QzN/lYNMdq9sSFyHj91X/GV4iPonpKBRlr
Bh1R5DV2+CMyzpalWRrXnXadrdnwflu5gYE0vfUAraM4SEIiBx1Qzjj7dimcO9McPEhIVjNeQRVs
oqETwXZGjGWToqhw22nNpczxxd5cB127LrZLyEXuejo1y+kHq5GJ2pmNaW1xwmtW8qz/LpUI+Bli
clGZH6q33oHrrY7CIaV4ClOAwk4HzWKhDCMf1A4zoWRr93Vxxa2EuKlZNtGbDwElRrqxzhqGGOel
f1POfTX4lJUnc7Z+wIpQ5Sa3qnijZNZ/qG1d7WNS5G+vj/qXY/Abkgn2jVIfAjynE0SOHyXV1ph2
mTP+stBavhnA0VDos+cL5a+/jwRCU/e46F8gGuyyosTuWBy4DPLs4mpcLQG+1SW9yQv3yXmEzClg
Uv8d6uzAeXGqxXY1TzvfF/Im90QlIRXGeLMI9EZzzLgftDFBB6Stpwtxz8t7fh3bQYYJ2XBKOOd3
WZv7mSeHZdr1fQDrkkj5iHl2+gB9VgFwLsVYQyTrnMca6U2UYPw5eNDHWN3rXdtdU6XJj3MQy62o
yw74gQR2QVqtaxc+0V8uCjrVPH8+/0k//ixoiUlkA5uK587o+19GVcwfRtPzL9wT63c+u40oI5OJ
ke3h9Xbu+be4haCExJJ3oyeukAJ0I7+NrRuEOHHHUbNxoezxIujk29MOdql6kDOY54AG4F2S2xVy
ZNfg+NX1wCiswc4iLhMDS6Khi7g/kk03QT4opKr2r5+lv9xQDL9iHADtWI51dvkO9iKQ1gJU17iq
uDUaY9T3SLqpW69uF39lNQ/30MIc+/b1cf/6mREKBq+ztu7Ob8bFKCY1Ivu4KwAFbcmu/euuR3HP
LQtkpIR/qTHxlz2+Ojmy63ivwaqey5OOHejKxTXGnYQcHIdp5+Y/qbo6H2BmqD4ci9aOZvDAP8Z8
WsWpsqTZarrd/Kwx6ejgz0l0VEc813ajrpAkAauNa7Sv/K+vf5iXVw6bgdyRMhhtHEqqp5dbV4+I
itnjuDNHclWoSdLYOa1RGxtIM1Z8ITR/uQxrQEEfk6KUQ5f+7IHisFkuzKppZwnMQsFKLZ/hinDL
xD0aO8jNvPlCXY8UXWLqt5h06GfjGbJYinHxR7i9vonmEuGV/NwNeQDMhRWq3z4cbiBruY1OPPj6
s0sVQZi5GXSkpzuZiT1K8dYnPQHyHZtJnm9eX7iXt5NPIrVar66sEO7S04UDzDf7s17MuzQdup/m
aFuglr3p0+ujnEEqOKPkGfhBousElIHK/tmB7eypndxsmXcjz9W28/r02Wj1HPEyguRfjdV52q1h
1Qb6iWai/8TiSr3j89KQf/2HvNinRDbWiovyyFlxeD37HcgBgQsiLoiMuEu3JdC6Q43AHBRu69LZ
fbFJbTANIJXg96w65ud3BaBgq3a4g6J8zsej8qsBlbrWO1hGm2+xD8ou7JoXVzLxE46D/AcfGY7P
WQBFOlX01ZybkYr1+t5EWuZx1YH7hR7emIY1RDAVIqCOQhMaPXp5QLr/UlKzfr2TV2gdHdMMrqwg
cMi/TjeTjeED7l0j7tiINn+uaGferVZhz3qHgP1m9b7adoPuQtcwmws77OXCUvxj+/7m3FHtPEtq
vXQa7NidzYjmyspucgK8Xi1nOCblbAe7t+4iila8eqSpFCEC72wXOVKXSM0wTzTRtWsxa92EZ1jn
Oc9Ig+j+hUfnxWPHV0WwDt8bSh8mjJTTryotr3DsRZoR4qHVNgP5/Mj6/SrnlawLnQ+CPdqFr8/w
L5uJkUwTOOL6yp6fV4XlkWNPvRVReEIoxZxRGW58ua0RtXtvSRRb9UQUtyMUNuSpzPrn68O/XE3m
S31iRYYCb3vhuUNPHMp9AQwGcvhh1hu11wBnI6joXrKUeHlMVxwOR4bElPfrvCJf2YMFXcK0sLND
7TbNZP7VbT3tRqgmvk3Lzr0QDv5latzrhKyUzHhLgrONmiKiRHw6wTFE7xchOyQW8ZXRwpLmw4VF
/NtQFJMCkgDeCDinpxunROMoqJrOjhoomVeCAuSR3KA74KwwR68v2IuvuObAICeIw1cg8bkHdF+1
5ByQ+aJsAqAZJglyPi7mszCva5QOxfjWqTEebllYuFrAXHi+TqdGzJX13tIbEaWF+AlbxHQLQL5a
afitFV9YshfXGoOxCX3SUt4HqvGng2kI1dVdnhsRsmJIJjUj7jQlHc3KVDJElap/InegZV0vy4XX
+cXR5xLlAbFxPwOmTIf4dOQS5VSA/0wTGKS8kWOgX7uo5u65ENydG3Tztncgj76+li8fa2dF2xND
raZgAMXWX/VHaaPXZOAtFfM1RJs8GCaeTHZmtVvDRTEoTzUdvUHkZUbDriOcc5yrtvIvPSUv9i6/
gVyBzjW/gFrluuH++A16hUCB5koWuEydXaOPOF2sKtZFGl/qya3358mrxVCeuaYTDt/Yt4zToeSg
mXELtSMy40DcTmpOrpccstPrX/UvS0ksx9lYq5Mgns52rKaCync7rrTm/3F2XsttI9EW/SJUIYdX
MEkklWzJlv2CksMgx240wtffBdV9GJK6Ys198UyVpwYE0N04YZ+9MKHZJmmUYUbVJVs8Gu1D7Jb2
Aen2tZb4R0/xvcWCjBaoyflh4/benHo+b3LkTa96vG/3KDlSlKMMvXx+fx+cAGx7aDlETwG92+Up
/+uFAZ/RA0HFnMgKf6dWs7SV4WVinTbYFGkxvPvPr/fR80QAQ1yGaBRCz9kCsSK05YxSGtuuzs0H
U9bUzSsj2iAgDVZWhI9d7+bZ9vOLfvg86cuRDrA3mM88vcnSnLBYZl4A7xYduzyJUTD2o8FGZ87r
yqU+eJ5k86Bh+OCjVD3vvCPtHU3VJSbW6BrGYk1BmBGiYwl+MJRor2PH665UND94olyRy2HZxCcj
OItqSjebhzYizlisYDGRz2ZEwKa3Y9QOG7Ap+TkRDt385wdKWkApmlYgH6rz5lXitbPb85Y5x4sY
a0Y728Inx70QO/7d55f64BTnvqh8UYohtDgX+TX6aJs5PoVbi4nHbW5BYK3GuF5bTUFK15TzFjBO
s4mi4Vp754MDhsGP5QuCEojwfFlV/9oadudPVdqXOhb+k1jH3tweYzBW/48FQ0ZMrmUTX6APOb1K
0PvStXL0TBm4iq3fjjO+VwroV4Ldu6nJa/W3D/YCWeNS/CGy4KbO7ipHvhzD5TS28bJm3Al9QWRH
5Q0ygD+fv7kPr0QbCcUE3yRimdM7K8fadAesH7aNYavuDTBD7z6NYkown80t7Uq4fbnxyNn48vDt
WRqb51rFee5MKw84oxsSvK1mY/qSkk3tsIQo9npB3+y/3t3iyUDxzl0mvqm6n96dpOmN50Flb/tE
d27sgjZ8Agnnp+tHyZfPL3W5w5e0hcEr770hc14xxVNGtrWWUxuMo8hpQXPYefxrdO25XDuTissN
JdXFh1SlIC4+v/aZA8VSpuP7ihwTeT9FOxoap/dJhs1MZ9rbaEBtr7pv7CjpfruDh1cZjnFeh0P1
iKPs1pHMl967nZnnwHZ7s1TPjc9A8405eM61QuIHL5uUkR7cIrXQSQROf5SDVaoxRsrZxjlaf74g
vrmvgBLi3l+3K4885EpEd3kKvR+w9OCI6dDlnO2aIp0HilpVQBunzrf9pNLXyFfVLZUrfZO1mrgr
rSgKhwhDps9fwOWtIm8ijqUFt1DlzuccUXlxwqPk3GrUZ7+2JsPpqwySKMYsHjxXLOuC4sqR+x7U
nIZWvGyLbj1pyLKpzj4piScxMetHNJZwBqLQiR25Ui3CvKzsm7dZWeMBeiem107lHvURIXCrmnpX
z+PwbHvtYvc0m1c2wUfPYZn1XFI+Uvdz3xHFRLaVujWBmF0nB8cU/SbH3/KQ1PV83zj+lbLM5eFF
4r4kmK7BG6dfeLrCeJl+YzC/urXypBJhKWomkQWu1VtlBPE1hYRh8r87feKIaTiUIfWRu+vnGcNs
6OT1MR9UfI26te03+OKL3vwyyrlau0LJtTNDHUrLovylJbgRR8JblSPNPkzf6yvv//LDxy8ga+Ho
psN9AXYtc0SKeIeZNANKucOjHlcvBqSS+sqmunylXIclxqeBVjoxyekzhumhFJ7diE+rKXkGB5Ie
YOOVhxK1HYQN/9fnO+mD26J7TpF7oSLCij5b1SJ38Wi2kV/iMtetsTpw7v2k1q8UuT9YONwNn4Ul
o14GhE9vqvFl3MwU7LZ1kdnPckyKMgzyYTjggdub4ee3tDyhs2VDtYc8COkuUp5zEc/U5hNJcET5
TCTJW6IFzhujOvF8C7dIE5vGkaO2SzsMHq68ug/uki4sxyGVniUKPNse0vAkXUlzyYjm/uAk2OiF
mujblZg0/eXzm/xgmbx3fMl1uEX2yOkT9Q3KBKOt+AJNSblPOLnWmYVxALFwskm8PLki0/3wesTR
KB8wBaGJf3o94buj31OE3rr5HN1gIVjsPcrbt36b22tzGuzN/+P+SNuJApfh6uDsekS0ndthQ7u1
yszdBCYy0zqPMD1e8rApcuWVL8rlYUOjhc1N8MJsBzY5Z0sUf9jEwnaQAlM3exAhKul91dKxRS8Q
dWKj+8LDGN7DTzjUmgVg4xUi2M0TfUq9MpAXNlePnIv1xE9CAs6By6qieHAWK85IJXHYa5xtRfZH
k9ecNtWIgqDwpnz9Hx83l1ruehGlog87r0ElWTenaFDsLW3B5h6j0HGXzGOykRkif8Uk+JXldHHs
LG0tBneIUuDgMcJ3upycNIpwUsMPU5odg3gCGGwTzpMhr5UoLy6EKInTgMdHg40Q6CzLxchcuBBS
6p3FOMZXXqWzR1yfXJlEvLwK8QBt1GXbgxo/j7Ox6sCkXwpnZ9SaVW7SPDPNOIyAnAr/yul2sSjA
29OFWTYFqiC++adPbrYKW4619HcRQzm/aYq4N1EFTMTI9eE/yz+5Fv0/ev2LXCc4t1MoQIo4tdX6
uzS36XnonVzj6WMdI4huha5F958vwsunSGJJVEFjnb4LRdjTW1N5n+du1/g72wUDYVnzfIhaW7v5
/CrvbcB/fx/I9BY5/vuwGKq185elXA81aS3r9aANGKHSwyqq7pYB3d5dB1ljxipUveMNd+wWHqnJ
PEK0o9WWWKBRLHCaMsjNgJNdeEU4dFUhsfeksR/G5HHd1kBB/rPtnfJv0sTd16GZ/QfMo6xHJ8ph
FyioDi+oMPtDlLvm12HspR7GfeUbK+bVwWkMWez8zkbZ9CumVfW70dfHt2QwsS1sqdkeANyW9toz
J/ATZWcG857CEqdSbjcQdypviqzQ9Tr9KR5Mpg0Ck8nDe71WUh2jxrPGTV3k7p/AEozHmomdPEdd
MbyV5pzQXfeoWBxjYePSw5HQypsId/z7Wigob33paWrrOm06r9E+lTWTfjjpQhPRM2/jDmZsPPpd
I/4MfV1Wu57CzCbCgQW/J2echz9WzCDgOh7ZjWjarHToVxMskdKGPJDkxbqwsxHyVl8NDMNn7uiI
/MZwMry0QulDDcFRN8j78qESRZxs4i52or+WPfbZhkAAM8ZUT63yVjbj7K9gQ7aGAGikdS0Pz+7J
6AkPoUOU1hCUQaiDeY20bSCSbLytKzmOf8umdVqqYVagNpjETtN3BWkgn/E7DroAYp9i1unKWmRF
nyxFag7sMSQRC8WdkuPpiqfVMBtNouIN1CnAUI0NLA6hQREmsY1BKv2CMK7nlDHOqt500v9fL9T/
04Tu/KuOHpiAjA3BYUJV/jyJVrOoJ6Zlscp2x3ovPfEWKQxiXDAEW/iC8vnK7Z5fDxkeZxYfmWV2
m67Y2f06ZpQUMy5Y+xg72Wg7BKDPtvPYmZhsVkxCreekTIdbG9Sfc+uJ1ofC0tfmYZz1Pth5o2M6
O8/O8ENWUatHeG12uh/Cl8HrJxapn/+sRQIODUHUqN/VvZ5HXxEMMO5jYZjZ3k9jrO9pBVptiPsT
f2rsgqcS7a36LmPPqDdmO5hy7Xo5mbxj5aMXdsLFPd8pByN6KBU0wTV2k4CnBi8mMqGrUHU/BOIV
D4MBLaGFyPDYc2MyeP6Qo4U+GlrT1iEfQe+XrlJlb7oWw/H7AHcCazdIPTFuzMzM/zHsLIcBpLek
PCHnRRY8Dp7ZfBGZin/wpkqIHDjN3WWGSNWd52jzZhhamX4dMJ3SD/zWMf2VO7RTvsWZFs/48YLt
20VW69UYA5QeAr0K+lPOFDzi5dEQYnhMR4xMd5MWANUJ8tG6C2pjSv9Yc1DtyLGjfp3TFAnsjUOT
SlswcxNlBNdh+C+EF9R10xqWUGm+tjJuR0zy0yRpcEgu5hTPyyw2EPfgw4Wb9ODOzt4kV9TWqgva
+NGaMn38ijWe8UcSZhkHcm4jxrGnCcAt+2ZRbqIAb7uV3bm+ev18JZJKnW09Ghe0hRZ1JsayFN7P
4j2RpANFGB8QZlYagMNbdgcoerls+ASQEt4XDtu+2+IT4T4XYzT+E8QcC49NFfFRz2uEpaHoTIRI
knJLf4M1dPpL96vkHs9kBuZKZWMJZxlmY29SNkRshZ2pM2WKjd5khmWaQMRjjQ8ZLpM6pqXNNBtA
rSy9rh+VFsMWRZarlVvHL6N6o+uDk66qtrI6HQct/MGOqvOMPJSTjnnHCiAbor+aqcj8TiuzFNxV
W/oKR1Lc3/zv9iTs+Yerzb7zCg2t/uVDCsA/DsMbceuncRFjjqdb2KlxHpjFfTBh7vc3naKg4SBy
RTbdS7eojf3U5/2mrGYgGEFSBLhM0e+30pWHjEz8pNUGeBN46oJ4aQK5zyCeNiXnmTOhh4naNl2n
s6rn0EiyONpmlMbubbMOBH5/VRX9cN1SuWFl61N7m/ZePW2zmN19FxVxg0aKxSjx0LayfSQ6refL
Cd1sesK2CzSLqY+zt3VSBg5yh+rQUzcM1Q3y4jFfIb3q9dupwk7ooBFyP4F0Sfw89LtxEHwkzW7S
8Kz3ZPaSw519nbsy6nH+7Nh9WKJoLQTLspClvtatVJvWUdHkztqrfUdb0WhIanclTL5yYYUmx18s
g6YSWEWtGjXAL6pT/UHHrN377c2WNsMSsOpyI5OuH8AZG1BbnghZHPzOK5E/J7oxrzHXz/y9k/nx
764ojC9NHyvjlscPrrzFpvFVsn/iGwupGp1MhLqtto6c2dxZepZ54QAijVHRMbZeI2Gl0DGjPl3z
6bTaXSqwn4NxzazSg8ApZHprAmHxmgxzLO7HHLo5VK9ofI5738tWpi6HNepT+qRSFdVNXGNptZ6G
JmYdR2niMG2Mm5cZwl+pipdKm6KfttZI6yEFHckLzwY92bpiIdwM2mQ+A1ybII7gfEQdp1F1+hxZ
oszMHeic1LsNOlZ/D7FWWl27ph6Tl5vZHqrpGcNG56/NX2ogy2YEkqGFpWcxhUGWS7GrYj5zN3Fr
JJG7mexO2Kssg4P55s20U74PUWRrhOUuVgWHxNcyew+71/eAXOXWERt7gT6jQSp5lwStZx1mMFzG
upBZo+gS450ZJrM/Bhuz7k3wFompggP/L4cwNbL6ZqN7EE56SHs4BMZpMlobFWvpvKqZAgIhlgvR
/FQGHmwbIVzztx5Rnf+toHqIdVLOMn7Seqv7Zhst4wyVO1rTbhpMu14FTZIe+n7Mp7uOwZuRghBf
l00hDe2WGoNG2KcU0XPYtxCKsnDCuHOrL6r3ceUOZfLK/FFR32VD2b+0FabU/xB9WRVGaFEN6VRL
B9jOmW78ifUEytvnJ+37CM6/YxxqBWhMqdd65JXGhVZ8cCfZwIhy97RsM51GalPXa1zecZ31Givz
71EC4hOp4tSH+Ev+BMF1Mr15ZfReHpmh1XeB95QrMZdhLopCPQNQ9TN0WQ6mTePQp0Bqc9aty781
911BuflKzmWeZybLPPjSD0YhTN5Kx/s0TrPJhPKRbvPeN0TM6J1V98Ut7m4LTaoTUAezGuv1oqr9
F7ty2nLTll7jPfr2ZBGBj3QojloVp/qSUhh2G9bIaqIvJDcZwzhxbFoYfVWltcEmpDa+ixwctV03
hvO1snP7u+9IkEtGii3lLQCk8poo690I6fQVmUx7U0JeVPZLD+z09gKJwjCKLVjZATZ+26LS9bve
JYNtAMg+ZJOeBxtp99Cag3iMElS54kc3wdhbT3id7jV/+mHTf/mLeApg9lRO6sXu1R8/GsxrE4IX
n21qFCjIzGXAeRk6OssRbdqPnQcXZs+6mqDwjo3I6jDOGjqz4ZinGaxLUEH3nj6M9RZxnfNf/T9w
Fcbre2nz0pgkE19i3H93QHtAN2Xk6ntJ7+2FRpPctEiGMeHMOPDHuCRy/HwLXUTNCJGJVVB0AKTm
HZ01djK7N5XWCn2vscyLnTFHwGBzj24zfFxHGMZK9p2mff38qu+TpKerAnUpgZNJ85CBt3MFZDwh
m0nGxoHRKIrqye9mjPRX1Pq635aZJO6906k5wuwJGc1G67ty3DUJXMXQHjVnfgxGnA5DPx/mf5xp
mp2VqCsl+zCCiiN2sxaJX8MgVD6EchigXqeV4R/twIP8Xqq+V/mV5sV5WZgxIIfmGKrDpQRN/n/6
3voixqHVGv19LHwg8ARED9TFAxhvo/e37+Bn8x/Asv78KV5elaIoNVqLodalUX92cgRW30ZAxZND
U3iZs+uAEQw39eAp/zEupiJ5zgNL+kffwLP4Woy73NHJC6Q8hHEiyhLCXEYIz1ZqRT+ZqlBTHkSu
B0d/8LHMlcyyxE8pzdNHZs6HJsxayxaQ2BrHfIBCLJytHU8RHl4dlq43nMDp/ZRlCmja1HagIcfS
LF7H2GRmwMoahOrkN9U/gnu0sDGMmuDKGNyyuE9vAvUt5SeGH0njjXMTt1iIpDf1Stt7br+dgjR+
Gxw5/WUjOI98C+PNZCT9A/6azt/JmaMrhb336Yuzyy/GYku2wGbA5eB01ZgqbSqsofODAiJnrBOo
WcdCti51GkKPcj2mObbNo5XY7VeP8mXLl98Rj3iCO+MqavLS+2HFTh1vTI8AN1opgDTlL7/s07vJ
i3zYjDMp56oea0+MISTMQdsUfCW6KbR735SPQwBsB89CG3aSjXs/ww8N7v0Lg9z+YzuaTSY6Tniv
xNJwJUgu7E8PdJAC89BP5uCHMEQb7UcjSZWzW9saXH9FsSrQk9AxILwzVxEBjv581V/I7igYLj4N
Fo0QGsP84/SxVQNsRaYNs8PgxoCprGCSe0PMwz0V7XpHHSA7BPSqQ92I/zSjb+yZQZFvn/+I85Wz
CNNI4nFEZQIBNdHZbwhAs8aR26tD1dGZuS3g3sBz83IDBodSVDUtK3P1tW10g7XVnFpPD3Za68X2
P/8M2sU2JmgcBD5ihdNHMc7zYPhFIg+5N3XWZnAhIvY4r8NFNJMS1I2fyo0T59qdGssinFRRX1nE
72WVfy9ingSiS52yC60bNIhnT6ILEopxadIeoDbE/m6Z6J9DoXzsL2fZQ61Io1G1R1Ks7pfdSoig
JW5T97kc+24OcXnGOKGIsTJolNTEtu9S1a07AwCkDKVuTvLGVzpUJeZTxREQUTW+RbzjYK+G2j9U
doRZjuYVzV4EMTxSkq62cbe4FWu7CNP8/2ZMx32ifEQzxI3yeadvcpbaD3Tm5hhX7oPmu79H3dcU
YO/8e9LKxr4W3Zpnx9NyLeoHdN95vwjOzq6VZbBNobLUBzVov0fmlGzg6iXQGNVO6a7pqYqGaWd5
9barZPkyREmyntOy/0FFTt2iUbu6986jBQ56He4BS/99Kv7cWGCioDl0U9YdNJOgbCUlYFrMmFu5
0h1KmCtTAD698pV715WerjD6BDwE5vWWw+M8VuA4cfWxlf0BDzafrMgpGgsasCnUzZBLjCDtui1V
ehC6FmtfJ2bMmocWPMM6nwoJcjuhQPUaUOh4SMErx5sqKLoDmZ3pURrtjP4PPufDuPXcuYh2GXV7
8Ntu7IEQy6Fv/lAAOvhmWVU6OPdMZOTDEx4TfHTJa+WrZkO4zLYttjj1SimOago39ujf49LSxpvP
t/tFYYnnj/gJNcxiMkYcf7YiGqh2dhWr+oBFoLyfEkePEWWIprgx6Bj6mFflRrzuHAHBG6AymPKW
GbatARl6WvmCRbrHaltfp0z9png9ucm3oonr6WacgV2um8m0bpUT9Vel0ksocvYOmZEg0QmWjg9H
5ulBJSsa8slQdwfPYwU/iJov+12aUB02DPxiD3BRnHt97pxop5mFkzxoys7FqrfcHN9iGDPe9yuP
8nJzYWpGtRjrZzrBFIxPf5HZ6ZOfo07g6LSaw+gqJI39aD0aRv3Qt37yOAxB9EiWYd52jtNmoY4V
V7MoS8fvcYeG8coy/2BrMY3PYAXyzkVRd/Zqx6SMhqEvrIOgkEy9Z3aH0DOqeWe39N9nnbbwlSte
fEjRmi0yVheV2yIOPhd0170qYM7r8mBBMO9WQ+NV48qSZaqveZllU4WdPZjii5HxH238mjLrWqNm
hAYmLyznyhu5fADcPj/C5aWQFJz/msGzo1hv3O4AudVNb4uZ9tdaj23l/vLiIW3WAiiGdvv5Mng/
PE4XJqPZi2sJfRLMmS5m3CHFt4PVyENFqdu6gxcQYe2vMqSvNA3S6LHJbU2ECKXKchUVs/u74TUN
R9Q5yX2gzRS0obS03/BCT3IIJirZ9jhp6Ht9DAptx04GhFkn5TQcGuiBP6FnZ8UmnTRtG025VV1p
c16oB3mn5jJuxbQo7/bCiCzPCkwqNV/yzShy8SyD1njICreFrQzqKAvzKJvTPYPf6gGCaV89WXIw
e6RtZpZ8I5asrsQHF4ESyQHH9uK9g8UPLKLTbWbH+BbhWZwfc55yly+A4Hxe4SosLDohkrpO2MRe
/Q2AeDWsgesYdAK0ubSuaDDeo8KTF+28T4eRXS8NKaQqpz9EOB1MZsfNjllkjy22/fUghtfaqc1g
VTEMTvNy8jpp36SCfBWgIL3c9VwZ8jjZcS8PUEilk6zRSyWRsUIT50NU1PrA6IxVbZW6/xeHyZFK
fRzVR68BHEH+HGMT6kZq6v58vmwvty5aTKYmafAt8CNGNE/vBpBGq1t1YR212tPqL7mAqqhbIC0O
QdlYfrNqIs+4D5jvK9CG4kdMNX4uSyxanNHaff5j3ofcTh4tP2aZQTHQpTMedu7OqquAHnMv7ANN
KhtvmGpaYKg6M2KLRtbH3f05w0InMdYZzQMntATAy3RVREMnRNgC/8HwycgiVBrSjV8J/visCRX7
zja1ksxaK0fmh7LXR/+LSUdvBY7D1fRwMIpSO8ioan+Yfl9/0SSNWUykAtkdtSjVCxC05lRCIepy
6+uYSpDbST+OYJuCynqQMH20XdFnU3ykOtnt/YSm0IZWcSxXlgJktWHoOHVfS9FP1RYPrPGOtndV
72QOYX6LerAZX0zKsN+kouG+ljT2fmverHvHWthQ7zNR+7/9FJ+JfVl26k8ZTXxCUG8zLYdLlFXu
aqx2x53rac2hqB26+bI07Z2Aqtbe0G0pzDW01qpc2G/MEB4b1xOEOIK0dusWzhQctMXKfje0nnGb
N0ENeqi31XQl7jAvdjGfbIuhAGye2JH0tU6XW6lPsJeBEx7NrpHZ7SCzqjFIsFBShdg8ZbeJOUTp
vif1z7SQYkViNmHXeSOm+54kNFN5dEQCJM1N7cs6E3RhquivmnOh7rBO9KYXXSv87hfJbi+3M0zC
5haFQv4V7JFR7XjPOlGZ43Zzvh4FyJ5w1DKakJBiIhO4mrCBgEaw1XzQU2aQoZ74fJGf1waXWXng
Ae9zEZTUz78TPd4QbSyD4OAN5fC3QWyycyEyvc6GHT3qGoKTUFkD2MAxqYIrZ+i71PZ0g2ELRJGY
M51yOtSz08cfAN+eERr5h6GMIr4nEtKQWOFxUP3ykjqLX0jQCo8Se2C8xZ500hdBXOz+cvwBOF9K
YVOtXM003qhnSNmFOCpND9YQe8rYG1k+ZS8kOvgAh4WPlfm4oq2mfWNlzZQ/naiM76M20dM1nVWf
Cd65UwMI5TYPvsVGEjz40WyJlWzZmR34FaruGt2L+h4VRY0Z5di1v0ZjrOliff5K3p/52WNh5IV5
fCRLxJbnj2XG/dJ0G905jD1sAeJ1Wn3BveG0/WYs51ZsLa9VO6fMwMUkjla+2hobvA4RS7RzQ0VX
ZMHftkvcdK8ncLbDCnME7UfQtXQ9shKE1NYjBTDXRtPqY7YqQSr1X8bOb6W2qemo8yGtTEZFQ6Ms
+GY4fma3O7tbAJvRMAbuT6eE6fTVaEe/vvNz2JJrT2SCN+j4E93nMUvt287SqvYrSsXKeszRMKmj
xJoKakEyzs0KQPDkbNCY1OkQlo1prM3en6tdVy0mSnSBeay2p7ynriQZug+8PPtSVV4b9eHoTpgt
+aJpo+/wf7PFVm9qBywM/NzOXt3IInsT7BztRbb2fLBkBaAt5GgLbgCG8mPhYUFDgzHfdP+kae7T
qWtSLf72+Xu0zmuJ7C0CFZqJRAoI789lZ2mhI5vte+NQNKDKscTp/Deirhi+psBK9beB+WASSiOa
N8icpnQzMXkwbJTHBlj3YKHiLuyiSZh3U6dy46Hz4Iw8ZZ20XmLEnktduKSG/bNOHeV9jUEnd0dH
H1qLT9GcqNdGFF7yu03wqayWFCTYBEwDB6tAZnyy/HgevwZtaaRUmbNy2yREUFe0Oh+cLvwmhlpc
XIKAUy6x8b/q/gh1/MIvg+ngapEv9jgY9o+WZlv9HXvO1A92p1CIBKpPxV0m9Tm9NpW4xAtnWwnL
XYK0BS2A4vfshBnoPTKzrIxD7+oivsulHt91di/VyigiPdlMQLbKAyKhudt+/vYvr0zUsJRUiCHo
gZ3nPdYw0KkWHYjnskQUVXTdqsun6SUTpjBXReCNa422wOPnV71oS71Xzj3yLbRRLLxzioJ09M6S
feQfjLhUHaG9H1vxTYSnB84o1lDVr32L7HY1WEOTryiRag4noqYZ21KXpi/WRT+J4dBO2bjzmSmz
Q32OM/VUNVVh3rJuhxJCH8bO8X9/XowGIZ1cdOikSctS+tdS0Y3cz5JUaYdiTH1jR7dQL0NvZvTn
S+2gFRauo74Z/TIr+PkjW9bg6RJBN4khElLU9z7l8vf/unA5LCXZfk6O9OaaYc0IX39jY2br7hD/
zzcyH43vn1/xMmZnhJQLYqtKefwyyq3KbjG2ypJjW6d2/ydQg/mTYQlf7bBDiRsGgzGC5MsTAaoL
A2o2K9pDiL3I1TNnoIpTIRxIEATP4cAXOt7neWpMuzmunXFtZ4zL0bcP0m+T1gzpvRP7tXfTt3Z3
jc+z5O5njw6HMVYZXUX+PPdOYHahHjWZpUc/wbntebYQkLzofYxwLyT4ddQ1VtvleYImgyolT04n
6zLO6sLxqPo2yVI2FeYw9pbXNNhrRewcPRJG++mDr0dGEwopkl89407i6fM398FaweAcojaOLlRE
z41kSba8DI1lcGhBSe/HaHZ5P16uP/WG6dyZRTSrK/HZGa+FwqyLwSAfRmfpu9IiOLtl2w8ADOkg
PNVgeFSdwTypp1SVWJhpet21r0UsU7HKxy5FMkS/Sq5AcSb+49CAsdwStk9dTiaI3O5rqSZ0H6Y+
le61auYHa9pBWomMm1IqsxzOWb1c1wavCdwuPrZBRMAdTprK599oYPt7baI0EnZlOiOjqywvzIuk
ecDWIVjEWTIyHpKqkVW8Rc2jyaMrKbWFrlkm2n1QFW666qbaFzfaaDm/tMjQoGP3vIRqG3uliq9U
Gi7PbexG+HAzec3RTefz9Dio+raZhZYnx3o0jH2GSSgSXz1NtJs0KQwpQg0VcLFgqavmmmbi3crl
dENRssFxesGQ+LSBzl52aTkgQsfMOwzF0Dwy4a5eHb8SRGKtW5ld6DVDzPE7SxiTtpBR5HJeDXbK
n0YNPQWKzFFlEy4VE5K3jjAI3++32QZv+JIh1pi/obHup43Q0qD+0baTdeO4uYoj+snJktrLmML7
JvAp4azGuazydY1ISmzEgBf2sTXKvvrdtVqTdg8JdG7RbRJNZVUcTuDYtGA1KLfyjqPlNc6zQgt9
Sx+psbeipLcWmkD24IwzbSdCVBPVG3u15whzAkjHcT5qPwdLj8dia4OOpTT9+d794MU6yIYNj5kq
ZpzOBRs5GrAlDY+PPmdVuca7ntzGT2bdQCJjD7tZuP46pyaa//cLLyMb1PCXKj+v9XRF0bwmmYpR
oTMX2+ckISiqOwUXVgu0jqyyLLMjrdRrmd0H2RXe+WRXjIQjV6Z+cXpdLymJw1U0H3xGcjxvhSzP
7bYTWqIirAtf/dXHJotCOKNGsI9sf77rZFXJTSQGWwvd3kbnNKSZf8iyyd8o4lRvqa0Z0XYO0Equ
Zj0oUeLptMu/R3lOaV6IchJ3hN6GfxNRAZgOSTBl7kFNjpJvxYQS+F7zqEZ/mVs7f1MjnGRwT0Ps
rpwIkduw6X00pu5a2HlUqTW14mtamPdPxOkWW+Q6hOR8Qej5mmdxhjRLzbMqPTg47BjjFviS160t
mVfTl7aqq29sFWKbMouDZzKb+gf6Q+WP2Dtls/CooDpJtauqTPsz4oB4bRb8g1/H3rcAUuCsuDTH
zqt5qtOcJPKL41j0c4R/ZdYMya1tpGRJwZz73i42anE3JJg4v5jNCIA2RMOftqi6jD55DkoKqWtK
zqn9piD6ptdAN5e7iCIsMZqOhwlf4fMwTS7emqNVNkflDNle97OoXXcdEQ3eQpKFssPKBOsGe+iz
qrtSL7j8+i4JMRMdCysVz5+zo3mY5JwrpKXIw4X/D4MhA4LyLr3pcgwnQ8NtUnv7+ZlxWXZmVp66
KimEv2iZz3t0psdsCxyw8uiMbkYWUUSpexNEg7/r0urJAAD4T043I0SUNz273YB1RTsE9ZNOL6+5
/fzHXBarEDItPjU8d5do62zlepnXCMjlFG7dWR9WuW8yW9SZWvk9jhELrlqZ0O3CZKKIp31ae9Vb
Vhu21l/5GRfixOXNU8UjycDV7rLinMej35iFkMdsVtqUrkzV6GpNjO3j+j45o2E/OjQ8HnpUM9oK
BatTPPVzq5i3SctJmzVkIKOfIOrWRep/betB2W44+5HUXkSh2dETh6GW3Iq5mJubRZ+WPMJLb91r
KYd7saD4FqBoR2FE83cJY09PyAKZMz5OqTjGlZ9nPzPLSqovbqJ8VKhZYO5tb0prlFgc24gt6F+u
VVOkwzdMmfJt6moI+vl0GW2+0iiPV+g0qaKtONq9H5Hhlf9D2Zk0x6mkXfgXEcEMuQVqVGmwbEmW
N4QHmXlISEjg139P3VVbvnEV36p74W5UVZBkvuec57SfqWZpH81i5X1T11v6La1m2qRlxwsu6fom
fKJqoQMkY628dUrHTYMDhNi6pE0TbI5bI0u5rj57XVU4sZGni+PEZhlahkoUobDmmE5pE+43bXvZ
N5+k1Zy49FZ7u6qzOmTkNGdGsNkjSR7qO6fmLvNqh/70TrjfUk2f5Fkttj8+GvUCdLxqfRXZ+UCv
KvYSuzgqbygGgmy47E4Tj4eMLO0qFfVmVogd7SXaPvlYHdJjvlhIiV5ts7XD8RCAT1Ji275THugx
ugQM0md9BGbJ9uPar8KmirAy18aLj+UNc2TuDLio/vt5+Wupggh4PQKzdQaFjJvkz18XtpzvkTTJ
LobfWtOP3JvDGByhJpKmJyMRE8XpGUR+54Op8t9qNhfmDYNkEHCmZK3688Iq79FGQj+70A6vg7jz
jPw4+tqWv3FpF+O5kFYfHAest128sqL98HTrv1K3Vw10tCyVWF8zj2OU4Cw3o8tHuujaibkxXudz
5lpAJCKFEe5Hzpvso9DyX6FeHmx+ExJbWPZx/L3fyNtLtTmN3ZYXYTBFOljlGiT0GLl3gTOkF8Qb
TKPwOFJmgbWuDw2TqDx2S8uJGCoGuOXxeX4wRvp7GeZvukZpTVRUDKTvORIZhzs11E1z4Z6nDB2M
vUt3gNUNwWXMssKISW2wXSBZ4OzHTA4/2iAVr/j+ycwbTqen5/++tf5aigM2kjQGXUkmHEPf+xUY
KfujUql9MfFA8VTn9W6bOmOKjC0Yv+KsGE7DiCcBNsKxLFT6+N+X/8eN88cmhutzGMJhR/UHw4vr
3/c/M4sFHwwbA0Nc7Bkb7dt6VcU+cVNquUcla7uEcF9/9bFVOYSViKBtBgp/bZF+h7j1dGdJLP2i
c0oGjE5hP9Fxa4gT5QcMEePe9gur+miqzZ/0559M58S1SAOlks3w+5+wc4LcUSU/GHEf44l0knfm
faHZDw++Orihoz7g+Pw1KyAq/U+5ONMk9I33Lb64IOzemLR3CRa3PU9VF3wOa7UOkQ158TMcjqWK
AOwZ9+2cBx+osn8f5BAOgcpdnQ9YqnhT/vkDAUPCWrgJ58JNG7bVyRit/lm5JkTbmBYK8hMqcHIP
TbFfi8beecVYemm0rANZm6C05jDC9+JNERsOEywlIYUfuQrX7ravdTV8cs1yXA+dvdZWhEbZ2vGA
Z+uTlvOCXoCh0cnj0BDTVu2ssSrWz6ZpuOHPyhqqN7dqCyJodjHTn9w4ax7bKPtfin4NlmhdCy/Y
QeiZyoQMlBI3rQl/idzhPFL2FLkZSmfcubb0yoRVzrCS1TTb7NWeuuGiy1xmOqqJZjpTnOGE/7Q4
Vh1+cC8xJXt3N11hYby5LVSjK1bm/XR1osRW+0O7nQctyjt/IZacGLq1/agReWhHhWqdM00QXhm7
sq+XB3J12e9xcrAKtGXVBk8Du9wvrS3HN78T+slZyHMdjdL2oaz5Y1tcRACS87VrdL3sUxTI9NLQ
WI9+a6fVxRnyJnvOpZu/LcXV6h+0vn52MI7N+B/s4bhuQThFfZ8Zv/M+XaxbOTppvkZEh3p5z0tj
urShMWxtNG6k0JJxnKbxy1oQ3NmT7Os9ggT1ZtoHDjKuRf+h6TXf6Z6yiJ0iWH6jfGId7xD5QWUM
ap3tmLed8zAt7dw9dcrLGFSs1kTwonFGzzy6Ttu95bQT3lv5Nn1rF8tnqJDZ8xNyb5GzcBXLb6Wt
3nhsvKGSvG0cae9E380Y0Vy0TiqbPJca2UDvu9TLgv0WWvnedvIwPQsybRz7sd0QsJ7FXH/pGIqX
94OlTH10Jm+408y5up0Mptw7am9T+YE08ZLG5bAExq4YZNXcDnWVnlxvBt4nSl9On1ZfLiDEO9Hl
eVQvfbXPtnHMErJcfYnLDTNrUpiNftIqbdp7t7AInnXtlnEsDWf/ZnU9mcbeNHknT2DgRkseOxWt
3TLfKF4cM1zkLfzWssEL8AbJpUpKS3RTkvEGfGUr5JpRqdW4Rl6QLz8mg1dJVPiufgu1ZXp3c+Vw
gle1bT8Kav6yu5Yncr3tBxBWUQfpCPjGtphD1KzKuQFqtzFyMEPYGAUO528+8epPOt+whPLErTj8
AWHl8dSRm8eD4Yh9QIbdPVh0LJSJrhG+jks4VntjmGc3yrjTbBADFNrupUP67gguF4vBUuspiyxG
a7/mNZM/TbP3yh3xSKt+cAMM1hc22651oDtdWrcilY6M5eSHz9vkbf1JzH5xwQqoJzzvtWNdKsgl
P4MlJzq4kWHMcRPO/ci9xtjhM7apfn6b5JL1N/Bmif0S8my+FdsSZr9bP82rTx5B2oVttF9VmBRF
kCbE/Pz06GSyZ2M6Ve2LxFSYHjRn3jReSXE9TA5C5c51EKdpaSAhsiuzzW+ihmeAygZXjmOCRbYj
T9qFs3vC+EPULrMm03rkwTWcz5Ak1gCUGQJoXCNh/8z9StdJNl99BCgYrh1tU63U01K29gsAn3Z5
GHVJerqrTetLkU9TFqdWaPjJGrCyfKXNQo9WhG3GF2c729xfbKS4H8LGNYc4qLbm07YV/lND1L5K
rjS3J1OrpXqy59ok4ucGyxjVGY6SU5cVzron6VYPRhy6nSbwn7pzOSdEP0T7HVlx/C6Uv30j0Gj+
MouGUemcT0J+U2M1dJE5jOFBXMOISeWkqMGppVPYAA4rfrLgCaoif5v5h65Q2YCNPHML1MLRfKwr
OgAitSjvos3GYr+0TJ5MRrKb7Y0cFodaalxzSbiNDk6PAEBAzEo83S+jbLd7aQ5b82qMg3Ht8jR5
0EpvxifL8zD0F7Dt6bQzZZB6sbn4/mm08ZOdhdH4U+Qsjf7OKbvHW2sIjhro6OLGmtxl2G3EO7x9
2vYeMw8Lhic69JZ+HQsksljaZO4jS4nu6+yuvYznQg9fV9Hz0KaAT1+cIhOv5TS77m1gs21GvfGm
szGk6QGZwLgG5capOdLiA0spqhlunPvNhq0Pmaakn7c3ehsmGZGGeLZUXz5aebu6564v+5zGqnQ6
SY/93ae+MFVvR4w78PwEWVjcCpeOxTOJYPtsbBWyagtzwd+BM5ufRU0/WTKNDRuxdLS0wYrcOa/4
1yWRbVGOzQGloQyScPVyM84XHFrEa0YjZZw6WLWJ725uu8+i4fX24ha13T700xiM5yEcrDVmNNE3
95J1xwBi32dv6ehZG8E+aZOYV43lLomjFdNbXC5EyLHAyPCryGzxIo1rxhIdoAk4lLHDTVbuNg6p
GUmLE5HyUDPudp0luZ41O/gaE7yd+5U9b3dHS/isbzCTkEmOmyshq4y6oh3VK5HVvjhBKBgvdSiq
6oIEuZwbM6/Nx1ksLgKw21pRIW1jSlZf4bXZzFmeHAtZJ5Hwp5pTP8+qjHXraAHdPPU/L9kgnlxk
Ovc4dGuQv6SdWeqHbBzMVxaQ7odycuN2KwqnPufksIevDNiE3kFNYDEy/smjhj3zxi++k1ryPMFV
PEhUzWJn4mSzvhNRNjjM2rJjDpCaJ2NqrJngMl2dA8g0sArokOBqMFkFxdYfcGVsPU/y4lbqstlr
FtxtqtXDG5W7wVted123D5feVUdzU+rXOmZ1xXm+R9HgIS+NgQ4lY+4S5W78d8gMKHecGIYfkypg
j/ph7b4JHIspsfIlt6A54VBLFj/zrJ997lvtRWyCEsPIIvdQv6SS+/TkbraV/2YcYLtRtaTty1J7
bXjMim3I4rBu5iPlSm54IrnqPdf4b6mXaFbTWm9aa8xvAm9dvN3QDoZzXI1AurHGS13fcIDW32FC
wo0rPcM0bnLp19mNOwXgWkVWuMGFTaB5KDD81/sOR5f5ZC6mAI/ADhs0fGc2+4AIevsjY53IsCdK
F103IMgTL61y/ANRABo2rz+nHy8jsiXynTIOnbt4QdTiQW3uWKFg3ZtZRhnfrNr51ND0C7iwy0fl
J71lmP0hc8Pm2XDKLv3Ftt9N903r8MKnNqXcWxk+rsQuWgoZg21Zyz17RIzRGVnrMpotOhNv27Ur
RGzobJh2FtH+KfGV8l4WodcsZurjdxEGvqDc6U7UPyR8Xmtfi1nZB1XUwT5085ltTNil7NCEFIfF
MQQmujUYfwQlXnri9Jk5/Q66ILdOnaIw8YislKnzjOmjxJSwWbaK/GYrbylRqr0Tnq8iqdNrLsLY
FmfgINv6KxOYYPQ4NvQOrGN/WBumTpWPQWsyguIbG++avW6ul/sK39sYe6RGpqRowzm8wwsw5vdA
Lcrp8zobLWRfsbGlw5cvDoYag7ZNgDisFMdIWLjeEvUC6jA1M5kVPKRqqPpbxp6BfqxLVT73FYad
4yIGYDzsMGyZaKdfvxrdzKQy6n2akeMZqbA/GqM5B8lQ1J6xY/wt4w7vd5/MrbfMHIdwBMFgaxXG
7Frmhv4JIIJTBEKF4+64uevgENrNetomux1jFpzG/1ZVLvXqqSx1xUqF4JMsdjD6R4nf9iYjcZPF
+J/H28LxR/8u6KciBWCzSK+/6Qoezp1vdAJ6AfsyDipGadFvXrvOFpmahP1t7w39MNPxasgy7tgc
NxeM3F3JPVsb/imYvOm6416N9pPMuT3ZPLrSCBIZFpKVmRn4GhnGMH6hHNerEqsLW4A1ASPEnbO0
072/lcb6U29Gh5zXlPokzWpw8Fthr8asjUl8jCl6SO2HXujx02ZmU0X7K2wNBmejYKwVFeSuzMvW
WPk3H9FgOKWTWFm30razH3FKw+TA/MveU7B04TvFnpND5mfohmbdSds/1VCrnT1v1KlJwlLUTaII
rWZJm+n66KeYJm9zc/Z+2AhF8DOUCPKDgcX1WDgC8n05VBUoDWZg5kVv2nBi3GcAETkNW82+Kdiv
xdD50y9cGhCLkuvWMfsafH3gJpLePgebb8bpKJzqfq1Hkk0EcxuiVj3ldva8zOIOZxDbJTfPW+u5
2WqTO4T4dHXO02HNn5ZqGtEmTa8/+lldmDsS5xzwLEB0btxVUM4Tr+tMTf1JYOOcjTyJT46VTIo2
noE4NGxFVKV/hAYbkqhWobfsMiFqggJW5vURvItxPbEfsWmPDKX1sEk07sj3jSClYaxRkFpbRwlu
hbG1d7CSvNirsLLctgIa0Y5vuQ5PuUn4K1L95n+haYLdZ0erZ0YgohkhQSnfu1iTWhzaaJulYLEi
+ajrcMu/uPOY7gW7/Aw/mBbDc5Dac3nGpF18wT8XrLt6tVaXQBksCy+y+6nsdkvR0sM6D9NQH0di
aF7ELiMI0bssGCfgr1K1RCOwrTxOl0r5cVP43mu6rfThplSnhzs5KXbO3tqiL0Wz2pTHIdIoLAoH
WSO6qHC8urosBabdW8O3sQDaJFyPZIRDEpehv7HPxSyoGFzmi8nv1sD9nOch/eqH01JHPlbCZKs5
FUZMuAIZ93ppg3OWI9zuqmWev62Ti3d6duxl3LEDSfn2GWb4z/lI3A5Mh54pOZOwsgxngWtqMdB+
G1hBqjTiNaKGn6rqylfZmO7y3NTddAd91mfypQsH/JuQ620w4lc7aMBj33JnoxTHbMKQhITRVerT
mA7q3Lj0VyW5Bn51rJRtI6zAOE3ATsvi3HRB1lEbVAFvOcwbeVOI7GvHi8wpphr3AtSM8Auk1nk4
a85f3+WWWb/7wpdUGITu4B6cid924UXW7MTikepqKVoH49I7hZR5hAlh6QAukbeM7LGfKqgtC4oT
41lzjwBTb+c2mBe1D7auXxIONZ6O3Vp2T2sjJ5csMhPVddfIipXU9Db3BbRQTRZgRnTfWQVxsEQy
+YsnE6PVS1fxIfYNMHv/s21rY3ySBolduDMN4LRsA8yJclyEQeQW2Lljm0q57Vs6+styx0tYq4SV
u/FOM94dTr6eebUsVAYwjQW6Da7TkMb4Mz7ppQJtxiqWxbjK/OlQITqMUVm6oG42QIvAoGRTNe2d
Bgmn2ST6ALc56JgEhjNiO7dTNYyfMmMey4OPJwK2FW+ns/brHihM3aw8tLin5GGz2sLc501r9rcV
D8/3oWChgIyCkXdfSlwSZaQkXfO71EEpvxO+VMEzL1oreMoKi+1+lNVy+G6l3lg+yEUs1iUcB14B
2DDldrtMNXXgel0bc4cfV/xgZeU91sIY7SPJLIFDmlwNFxaWtLZdPRmy2NOAZL7ABXXNeJgofOFI
hsU+cledvflZqUzOcb4BiBrFl5Lej8bo7/UupmYM9CnNYwiLIvK+owHDPoZUabbnZZg7L+ptxTzC
2gLzwMM+PYZFASrLu7KSkBpvVm9q9joNuqPZXwlUua4Olc7yG216y6WcLO1EYOE+8i28l21ClxJD
8qi03l1zF+8NOL63VGEbNMM59SrvaAgr/9Xh7j0W9mrseptuq2bOX/57oP4v1yRmTD0VDz1f0l8N
L1Xe6XQ09JlyF/PI/mCOU9Nu2Wt4+mghIrLmBfMHQ+K/Zpgk420EBAstFXvse/Qth0vS+6Gcji0R
li9ekAZVlOOWVtFoYmH+YGb6129/vRp6wXX4DtfjvRoWKGHkgTKnIzNJ9gSAt0zYN2PQJ6u15Ix0
xex8lP3762vlmlc3k4lo4wBVsP+cgjNd1FJCsDhOtfBeaM+mEbwPs6q9c5dSQa8yhvpLo1BGP7Dc
/NtXi36Fu+NqwKaw8c8LUxQuANxb07FT45AE2uu2fViNBe8lBXz+g6v99dViOiU7cgUuXM2c75kR
AzvMgvNqcWpceoiWyi93olH2HrT2j6HHHfDfN+s/TqX/lVJCrnctdUIR434F6fLnp5saoSfRbv5x
IADL5niSazZNsdsWDStVabk6DqbN3+79Yu3PQ2X0/qUGJNQ/yGbApiM3K/uGbmQXydAYBrhO5RD6
KgVqSGL7pfcaMn34TqxvLaK13rz25Ouu/NLSgVTteGULcSzC1v6kV17IUUUPUndpB+HroyjqJn8S
DFW9fN+qdGWGzA3npj8LqGPW93wQxH/wKXZq07E0J1X/ZOYUrA3DaAa/ScPmLE9qAjg1CewiVUwm
m+mnnUq7uDENarL3sGSC7KXCJTOdgOj3iQR9lp0gys0ypk2XwjJG65Z90ejWO6qJoEoM0pn9GHjd
3EkiSg4HfA/Ov3tuVwZypLnYnnwJSlF91GT2L/cGVj7BAYT4K1Snd7+VYblYF8o6P61dZm1f7Ly0
oq5qzDe9DNt0V69Q+D+4Pd5LI7Ql4b9kL4JvFPrGu0wT70rUWa8uThUzpLtgCi3K2mxhfjMKVXxU
tv5eZONW5GLYtR0yt/znO9dn03UK29FanGxomw5WJGx+JN2ZG6XQSY1s6HftGJr4JIym/+g5+PuD
uhYCv3BtNHaWtD8fA6/QlA6Vk8dDvqTYpG3znFm9c8soZP7539/p9f/q3RPHBbyQ+DOKnv2ejlDD
iMNbMfhHVH/N270rIYsAKPv/tnHydYbWdcn8R96lMebPj2QJasbwhDO3yXrDfZnNWXvnBhVi+miF
/GtpJhvOusjZDPYAS4n955WKwoZTQaDtOBVmek/4RD+aGYJO1LT9xhatJiMg9Fx/YKD+a2HGBmlC
bUWLJg3Ndf+8LN6V3PP6TRyDRlj+PljJb+9nJx1vZwMz+eN//2z/djU4aoiEOC/5St/dnZjEm06U
qXHEKFmq29WUGF1dklF3VMh8+/9ei9sDYrYfckHyLs6fn4zzrKw7ABOECM3xp16adDdtw+YwNFzN
D1Ief38uHywc/DGBLY1F7N21EPONMAt0fg5TjyjbvAB4dMgNDonqw/mjDdnfSxgPOX473qQwrcjx
//nJrqZ2n7hqeupr4R5rsY4PZrnKZJtEyNyjGT/olv6X6xHEcMEhe2yKgvf2GQrf3WWbNu/USu+5
uJ66zcEazzzlOh48PR/++4e7/vl/PttEIPl0sBLw+vCF/vnxKjikeE9Nj/XSoFBo893IuEqVzsRR
JTUNdp6N2pJsoh4lFU6z/+/L/+VtCcF/kCTn2jCT6A9+t143YOQCQzEm0KQRX3M4sDdZu5ivZuM2
r+HMnNDrhF0BIGrDC1LTei2nd8/N5pof/Cl/L+b/bNdEKIg30BB/ve3+x1XiOQ2lY64bnFqygAmo
mfVnv2b5wR9lc9uj/65RT3ztWBEdevvvb+Ff7ugrwvyamEPQJwj056U3NsJj4dX+yeAlfFYwaHcF
WOPPQSc/Wsv/7VLsnuCZYbD3HfPd9207g+lWIvNRhGvxzMESYxoWHZzwU+s//ffH+rdbWdAZyWWu
t9hfr0eRVrDf+Fh969JeOhUdE8I2jAxQCwd/hb/639f7e1X3uYOvOw3izGzE3t3L2HGBg68Wjw5j
ISfSshxvwo7TjDWa0IdWmjhjfsGPMCh/f8zrsQnZjGWJZM4/Psv/uXGmdsACki7uKQBl/HW2hgb1
cQJw4oxmTH7BSv6/H5PtNnIV5lycPZT//Xm3iK1wfQwgMF1qd4mVLuxEuLl6TNM2pVM1zeoHY7LH
+f+9s+KyeFEYUfNJAb78edmrOHRdb10Wwrk4WJn0TiFm9yhDHf7gPfn3D4nN+hoPI0FIbuB9cLJk
XE1XT+OeVhBkv8c0HF6oVXSDCLYNOjdEzO22bQBQfPDNchzkQ/y5HP555XcfsgG82ukR8xqLlsYL
gpJ56gef86hFF6+IFrRlEbmpGry7rmt68wdy+3iSPLPqZLbzkhK4LdAOltnWnDWclYlpbG8EFcgt
21R4jm3ZMJny1PCIrt59D3vPfc3KwNGJY67mF94yyxgzgKXwMPQybZ0KaHDTg+kgTu62OW3ki42f
cr3oxhjCh7kjFLMLctFTn7bKdkhW6Fn2V2w/xRy7IV/jebO7oN4782R2yTz02/zMMMh2PrPuW6gd
DWF8NHUYSyhOdfrUuW1rH+wWesiuQw59buF3ZIndFIwSHaDLscUHvpsL3+of6J0OTka5MNksCr+G
vjQDtgN/6n8P7Cb4rNx0A4ZOpfJRD5nz2waf8MP05tGISdozTzVcoyix+2Cfj5TTc1tPpqsYj0+V
3OHhLiYqu0fIPVtj+3eh37BBHKxmvQ8KM3u88n5eW3Y1nNr4+qKA6eq5pIMgRwnGuxVjbg6bJ8tq
qznSlXa/knkYcmR2a5M7uIXKOYRTu9xMzWIQ7nFre6cN6VnJ5njMcPnfTTfEMENSB80Ak3fu6v6m
CFbBwDivHLjqs5B0H4zQK27DtGdExqHDADHj57Z/m5ear3UjbP15kgMuj2au8ttBEwPCpNPrn1Xm
MQFv3XnisJYZP0uY8kUU2k79ml1Lc66FEYM0Pxngo/OLVzd1/YApyjV+VI7czmOTheKHFsgo+yVH
LkzmGXk11rJfxJneGfOCDVOn0biusmHeviycz73Vkvct8EpMgHZfu3sLG9hZDaYFai8XlrjP+iL0
qJ6YJVEX+gaqA6incYmLECjtz97CgXkLPg55XbqO6/8e4SzmsQdjB7Rio5xtl6Hc/ia/gUs2aHDH
BSNxGsb8arS8+9TDznQdllMDF+DpSzgoptOzWQ+MVmNXOe5FsdSOU0ReTWpynetivDVSbJ/ccFDb
9ynwurXdgdxufvTwq9WrvabG9x7LCWR2b7Bm8OgpECpwHWrjOC2L3m7pRhimToF2yc3ss4Rn3iaV
gZB8EwCnzTB1+OaKeSQoKpw8G24rYIdVZXzmaZyHx9ruIN5iqyftmY9D8JPJuAEMepvp/0FuUquA
i2nmLxU4/TyqsBXkETez99PU7G+OtdK4BOEGXRlMmf1Z+TAi8TRN40M5TFZw9kfQ/3FXrPXbIAvp
Qj3upbFz2lDO/G1jrV4wSGsFkbRoQG2qnBnl6oHMy66qyrHdLLHF+Aw0EiRBufWmJvk6/goKLJa/
ZsPt+4e86nP4MUTPZ7j7yuu82G2m4dQSqZeHdp31GpGcIH9sCG1ic1SG11/I7bn1faUX1PzRcdZf
RHDEktQFkQ3M7CvTXIbSQb/jm7XHB0gDbphYhWe9DINuHwrP8MN9NoSM9Ve7g0s/2VXJgzFu0+fW
N5dPGOk7QaFsP07Z7XiFuDCXUBixLdyG9hu3fx7eVJkZ3IZZB1TGBwIuTuVoZ08tyQ+fMEzGPxCO
HqMp8LNrDwa3yp70X30eXNnDQGBicNMYNeW8TavqJh5HY4CKDSGsTFYlzWfRYEpINFgWRqAQTJAr
gqI5hc7gOImCwiSBiG+kyfrxSnRB8Qvdi5SZ/61tlvCek+oyE9+aJoPJEY6mXTDzPfwYdLlkmCDg
sccL/j5SIxjdiX/6Swrjn4hhtkdzxXHVlUOh4wy0hx3JXJdvBpnT37rOxI/FN/Mv/uAgsl0PYpTi
WmL5NU8lqw+qznpTqix/3PyO+OksNAtHnefi2TBmB/J0bpbywHhpO1EUg0xgpV36sjDjr6FWTMW3
pQrM20C2gOaMrZ9uc7sKszjf1mnehZOxnIQYu6+1QTA50qvdB1GoDPWMGcz5PRg2NXodG2W5S5ve
neJpCYpfwB7aIhq6oBNONJNXYkyBfpwf+pmqkq3H0nRYANVT4z3MhgXRyORH2kZqMPJ8CYuYke76
yQZukUcrknN9L/JqeVZOVn8qi5RKD2RL2d27pTTcT45riDWP2N+l4wlTW/ZbrVev2+BUsvpUL5t3
syodAKc01vZbn6rl1cylV+1NZnf2nmjLcMnxSMHBr5V7N66Vb0V68iXjgGHwsgM6hn8JWsuwo2Dp
2i/1mBlv6AOWPFEioJnnyZFfxSU+ywkRgGc8qdxvYsiSXU3vNapNlKLyL7FOiSEenZkvFxZyQW1Q
Kl2aTBy3uUXI8mE+9ijXyPXijGsw8/DhuGVzGlKpx5PDoUjtsCBM5m5AxYeQU1KDFNflKC9OQa8I
LUBFTvd0V6NveqMtrMgvlKdvPUgX95oDoUxKsx1pJhgb9FMAasWlFplY9mFHk/3FnfCRlEN6rZUh
koigpxuFx6Jwxkf8fsF8VfrrcrdAh3ybYMq9Kocx5I5KIEW9gIdQLUjz+lEK6f9TU6T9hFho1nNk
GRW4eepBDHEo9Dw94qKA8cN0zbpfOyLboH84/VGXFGz3be2GGkFrRhqw2GK30TKyheGN03ZkR6Cn
GJFbWSpgGRLWz8AtWk1uV6tbZYTDdyMzNV5lU49vVsPgI9o6wsSfzaYuM37TFuecN9LjYelmfisN
a6lOWAyt9mhbfZrd8C8cEfcG9TDRaEMMDiH3ljdhPupfV9VNxrkvPfVsdarCTDMO5hST0nCso4/9
cyDqu2JYL1wLk0yxherRy+Gh8wE5wiTYocMQbFo6pCc48f3dOvV+f84HWLOR8p3AeVvQ8YtDuGG4
TrCxzDvRjTQadSSW32beJ2rfhQshSZ0tmXvrVdrHKZ8F2VfhjnqIpC/tMuF+ngXeG7IJkc1ALT8t
XbOWB8MMEbmHyZT0BFBX5RIgdNL2WFc63yE2Q2ysg9F5BgG7dTsFvAUiw4TYvhdiWz+TGlsohVjY
Ru5sG5/rqWefxmTbwLZ0bISoHg1EVmefkTYI4x47+APVLtj2WmlZt71wuuw8WhIbpbNabnWcqix8
y0WLoZRY8OzvkXtL/HV5nkrer4T9kqrHGRzjhW7VGXRvwwxbWW2OedYKh6hLJ+tgYuwyE+oUBsr2
bPv6eVZa6kC++1ZzmxInSw+yB44YFV1alKcqzWweRG0tmgoESfKrXQsfyRmPeffou56lzzk3Pe0g
rUwpocixrNk4iSfya6L7BXqmeqRggq2gF/C2OWubJNmkr06NCg72jVn7/EJ0EkBKYHc60eMgMgPX
LgTxLfLajS1dLcmKIoKmFXTCYOKmT/ximc3rTV3ibwKju2vdMDc/F0sXWA9igxkbhbopZGQKpQEA
e3l1Uy14jpNlG6t7n7aN4QZ2qUKvZ+HAcdYpnt+x3xb1xVOTGJMw7/kLAqx3T20Dxe+L2VupxkLb
Kh4AeypRdwejo5XFGbFscRCdaI5Zul4t9yjkbnWy/4+y81huW2m36BOhCjlMwSSSoiXZsmR7gvLx
byPnjKe/q3UnIqAiSidM1exGhy/sAMDEAX8cpgEXeFAgJ91VPUY8qoxAkeg/EWVbKlRY16G9+Jpj
nAJ6obQ7f6t0SZTvYflbzg4whvQUO3j7/bID/rJbhGrloclfmtK2oIovPaLCqxAacHMVW/zCGBYP
0DS/wGKpCVPSRPpa5lP/bFdOEp4NEBwx/A96Q1LVcH/bBKfDJpaaLL9XJ1WNj7reyeCNnJwvlyv9
2H6h1WQ5mwgYVn/R65RwhvpbJCGmHRN6GX6ZWd+QqZB+okeoeb+mvqy+NHBfm4NUl7K9Ynb4UQKM
RTLylVQ6BZHmOtc26AHXbePrR7+rT1OXNN9UpVQ3Xivpezkd/9WdpB5uVxU+qGJA9aUOqFKkpgU/
KwyhLDHIRhZj8xQi7zw2zIme4bgpqtR69rxkpYj7QeEPfiAFDCriABvkOYcFQZqC0qNnHM3CCe/U
cIoepam3p21SmeOLWgH5tgarPKthi9ALvmq8rW1X6Cc5lKaV+tuy9Cd09rkRaJYq+kJYhedWdZrM
Mo7InXV3VdGq+2hA/AcuF+4UaABXv3AR/g/sv2etlBw+GppCnGj504ugMHf9pRV0eukVyOYRRgTv
JWHhniu42juUZQkBvKz9YbFMZwvQ7P72F//oE1B1VN9qLIqqOLNCkqaXtp9aI4A+qfG2Kuahltu1
qVfQppbaDflm1G560lYF+DnwCZQiBjqeDbfRF1raybCy603R4JlVX1h/NF9AIlD6tmfVlx7PuxLR
Pe2I86gV3Wt5N2jblBwSpHswwkNRAztBly2oSvXkwWjo3KLv1LvYkLBZRtcKTpdJWPw99gNh+EcU
YblU2kPMC6mkuyZQ2Hu5Ctpqq/qh+YwFlJ7dgydS/lCOzPbqGIwBRmkx90czQtKmkUcasLEV4OFf
CysK1bM69OlwX/Vwe3ejnnScxzqONmB9swe773iXXQn41/ArLgrdcPPJ1v8BC/L0o4J91HeZhtN4
n5eD8Wo24JvcjCjmX8ijph0c05PCvQBGJxQA7CI880yUDalrZcM9i/sGcZA8qVCEHkxM2MqW6/gU
AmyfjmMAOn8PZ306j5Bts72CKqCyC6CdfB8duw2+F5IHIpCqBO1CvY1BVk1j460c6w9uEXAA/IvM
CF3YOc9R06wCrzuLyt3U1Yeiz5xyKw2SfAL5VoQUmaKh293exh+cIIZE0QSRZsqTyuwE1Q5E2Djv
4Ti1qboN28A/9Aat/CDUg5OqjMMBuoZDGK6nKw22D25ph34X/3N2ddhj12e3VgY4vwP1Zqdp7H3i
+dFvcFidOyJIfmxRThTs8yn9/I0B95GiqLg9xTJfj6qpqeeL0hIKAThS/U4SRwv2HUaXm161ejxK
ew8HvBaZ0X0wTs6aDMVHyy16FfzzZg0wm/QoDVNjtRKTjod6nyG4cbaHsX8s+8bKNnVQeX/8MK/v
MgLcdOWNWlZnwXw4wGoUVQZRMAdHZQNVRnJ/8xi3JOEYkeCtuyGHBW3m1H0WAbRr082gkkyYYWde
QH0kn66CcxljCkOnQejozBENqGtrOIDaxhG9R3WfIh96zIPqPrZgB93e18vrGSNijINQskMNiR6/
+BLv+gq11aN4MfE0tJQ7u72WgTLg5NrUlNIAsON9lyZhDOSzgo7olHFUPmHI2wR7qDj2fd8p3VqD
ZSHHhUIdVzPfgLeKFvq8R4YIf6YgiAeotyiNg1oR34KvlfyDmTjTGX3gKjoF9C8fraRsknMrw749
65mpj+d0UtMtaBOS+VgJqx0MCW/t4ywOJD+Ps4jIEOggTZ63KNDOwZ8M1u7RDLLgUqrUhjeQrQxU
CEflXgLFuKlsM7y7/aEWd54YlXK5QLhgDeqIltu770RxM63TtrOP6EpYjyi1DrqrFn30W9fh5Ltp
rNsrI4q/ePVOgtEhMtQZV9gnzHvSg2/bnj1geIoRn4oUNYysu3CUPTfg/slXBhPb7Howg8BImCxz
1y0b0jSVasTNtOAkOZn+ta+16T5OQ9g8PXw3esK+9Wds8uoAEeD59sIup2nAcbaBrqC3o+LOcb2w
Pv0CZCvz6AQ762RbqfcXVRFnrynoxq8c6+XOYSjqokKOl680xxQ4eLVzGtvolBQdRW4z6gDPhuVW
8S3176Tnuw5jzWpl0A9WVrQNAaQK0CUqO9fzm2q9pqkTxycjVaTArUxf/VJZcXkOfD+ZUPUOlZbC
1BgFdz4OjeZnHxIgDWwfWeE8a+Dfxc97t28NGWZhb+voGPWCE4mfNNqBNN6o2SVKeRc1kFLdxvC6
neSb3bfb33Y5d6Se3jIctJ4c+02+693g3Bm9OtH1Pnp+hSaIWigpLgwk+H7t9ydZavMjygg91FwQ
2v9uj72QCSXiBavo4F4HRZp7YnZiMdLUxiIFtyWP2fg98eMqO8hKM5DOoqp/rHu6afdDVoIuqQNo
Di8ozICOKFph2taY6BJv9SbvMn8zoZiX/FYgvKln5Hx8+RCnlXZntvHw4/aPXt4yxBm60O1CGZn3
YHYYCmyeKKjqBfmSd29S+fkxFkGzV43qf93g6GtifMuzx3AG62Pq3DG0Jq83h9INtGdLs4AmA4hR
p1r9r1GneN9AmIvc21NbHj7Goj3HVkRDkd7y9Vgyaj3RALH56Oth/TVuGxReZOnNN13B32DX4xX0
HIZjt5JvLF9YVhQcERe3BnAJyMD1wC3oUt5UPFIrJ+2GE6VqdddoGeLl5F0/y4BaQAWgMnMt6EGe
G+VS/bfKO6r4qeP5K8CfxYpzCECGoQ5JKwUkrXb9YwrYVBNnTjsquTm+1vShH3TN15xj6ujdmoHD
YsmRKxUOb7KC2SZZwWzJAV5jvJoD+6FiqGJaGzeVchey8eyjBM0MjymziiGjYz2frEhMLjayzS0r
/PRAQ/KCzR3MyyYvw4y07TiZQ6K6KmfnomU0/HK1ezALa0UIZbmsDAdkAb4fmpogh6+X1UehdaBQ
2R2ryOy3RTNGj9iaRYehh/H1yX3MzAScCQEhUC/cqtdDGXqVovKZdUc1lKNDqqveLorBLqU+9WOE
StQvqQLl8fODAhyC1Mt6UsaY3QtAQcC1G3p3dNqst7dBZiYw9xJck1y6wXpy509l+Tcq02HN1nJx
hSN2xO0JxZwClY422/V0C0pglh07E8zEyXvVJ199ogaOMbvmdXJ9GkPITVCBUkndhI4XqvvPTvwN
M0Z0AIWAjTmbeIv3gkRpQj+iieeUbiNbiGToWKE1ENZ2cZ3+hVLdrFxVy90EytHivgDRBMZoXpgL
h1iKQG0axzws4lOiGJ22QX/MqjYSRTvv7vYUF0cF6W6wyWB8EDvigRZf4N0jiZEfXRbFqs5FWfSp
a4cFbUHfD2jK4qvyl3I5K/zpIRWCWdCAqq7wfWfpXZihemNjFnwGDgg9Go0rGpoQXukB4Yrtnwq/
bFZmKU7gVYCJyZyQfBUwZo1gaHYXATvPPDZSe5ah6CoQIK2mPRYNXdi/t+e20JfkogMwZYPUVpkf
rcrr9azAU5hRJA/nqAQXdgyl2sw2IfXw8H9+PZjfbKMeRmczDX0Yb1DBsX/K7N/0QpMqeqT13Yd/
cgjApov0s9WvRIPLj22Ju5+8nlSPkuhsGaTa6gbVb+VzkVLxdVXYDa4KOOPJbsf+Lq3Hx9ursTi+
SJCSJQk/WmpuVBSuFwOpOmyrBkwf02QYrFON4/WXpjT+IfwbHJAeUNqnqNRQ8Or66HB7aPGnr784
Qu0Ad6liIJyAxuT10ErQG/AV8MtGZrBDGyOF59dcjAFxn3sUnoKVlV1uMDFVgN5Ut+muWbOZTo0W
2wXE4LNm55X+gs8fbH10DyDO3p7XckmpyUCRgzGuo6k+Pzx2ZtDsNoXrCxFNOO4a9IMQLJfb+DU1
Rns4SiRu1VNqSWn3B5Jk/vP2+PP6CAKZus5N/FYXUqw5ElHmXcMaSvdOtayWe88blS11jBy5HYTP
xrq0th307gNUS5SHuibc3R5+voPF8CiNIdSN1hkBjFied9dV5CV1n2sO8jBanB3yjCQiVlLombYd
vHZV4KyMN19uxjMo+FEr5rSIktT1eF3oyxUvf3AefCn9qcWqjqCgoe4iFdmRjQdb8XePBfdBl7rE
/+Rb/za2KMPx3OvYu82ukngopdpTGRs5jgi/xqA80UajK20V04+mT7OXIaiG108vMGkqxKe359Yx
Zk8ed1tkj0kVnkOPW84NwcV91SGZIYg4oCkZgdHwV96DtyT7/Vllohg5oxEK/YM4wxAf/d1HBeFJ
58CfojPqncGuLgIPD8q4edSssNmag5ncIdpWbFokixW0uAA9Wq3prKz2B19aFN1A/aPIyLM/+xER
2KiypuN5xqpWe3Xo9T5I+ZCe7U4H5Gh40XByLETQDAe07+01f0uD5wtA3gX2ldgOQOrs9qhBgSkT
4n1nhMry5C4GRYARq09DFF0yv/heJWAC6d9W6L9OxTQdizHgfMW+BPii6Tu4X5U67tsRhB70BKQa
UnSdC922zvQCot9dHXyW3iLKczA6uYSoFBPnz/ZJpUwxZ1zGDzNRk+4hou+BLoCd0OAGXFgcKgvp
ra+pLqErf3u1xJG7XiyyU3heBg0aiEJzCLapRbUdxVg/armc7asyg3MvSQAiXSuMmkOdl0l3ivTK
XPNGWORyhEkiT7VJ5URwZolH4N0+bWJQNj5u8meyeVqFiEolEqy6QiWX8X0ZeJKV/ucPMWgGFaS/
a1aqCU7Jrv+n4Mi+knR8+GsI3iiU0wthz842bG0NBs4aEv5mNmmzq6TTdKI9hXeZ0RbF95KyWXMe
44pgAxjEr8gKUL+i7ACmTAGScPujLE4PfST+gwEEdpti8iwvkQZcwx218e9DjONe1GSKjjWuby6E
/QQkTFwMd2pjgTLItTVJ78WTAL8KzwhA1RZCkGgnX38VuJZlq1M9OFlxnv5Q28rbY4ADDELXujNI
xDUK2WKqbHxEWAmVYb/yFM/WXUGAccq0MT71+BNugr43HowyVy4Tv5EtIGTX+uYV3nmw9sUXO5+R
BWcHv3GyIXbi9UwHSLB1pTvJqR7oreHfalfRk2a04wAckfRzUnLZ2hDrOt3GDoYs2HYjYh57C+Pa
wyhXgGXMsR2dXRV3mfMaSYM8HWKI+Pqe1zuhGeyBtFm73j/61fQYhD0RtWtlfmqKybOqTJqS04gs
hIkIRa+aX4HT2bK4xqz6D34JKWKaiDIXK/2Nj4YWPqUYz6katZdZplFMY+zljZ+QUqTyF75NGm40
DNm+SwjFRBsQ0f/w71szvVueTL4TJVcBSqb4Z8yHTT0Q5JU9pghzyaPman2cH+wxi75Cgs/Q7KDm
dTArKwyBF6n2lxjXENDpkm7+MSvevtsn88Nfg5eKSvBCmW1RiTRU+iH2ZCanppYC6jCCONfhF/us
SzzLLqgHVWiiONOLHPfY3gDsraMNeMEpesBBvlmpQX10fITxuWYZIo6dJ0hm0bednMrpqcEOLzTr
bif4u26ae6B8Wx/gjaUihiAHKtD420shntGrlwO8C/1bwikANCSfs2c2AVkgV4gMnaTAKO/MQMlH
xOSt//Q6979/fij6CdTeKT8t3WGTcmq6MIbk0aMf81yX/ks0Vu1F80xvJXj4aFJU2Smx8RSI1+n6
UkD0sUSb3i9OviSre+E/jSZgAC04LYSI+u1pLaTpqeLTvbAJiEly4LfORiuRa3RU9vNJgtZw1LRE
MrZZUodPYxDn+TOeffnPkd64/a3tzOa7JrShXZlq4wEl+Ezv3aJR/B8S0uX6WU/gkIGNj1DKCPHO
+9ubnfW91YJY2UdKrcnfbv/4D3YeV5BohwDAIfvVrlfKqWvEEzWlOAEz1lBXstJ+OFJ28L/0UqWg
gtpp6bcR38ACBHZq9ysb/4MPRXZIR5N3Chry3HkCAsGEqURcnJoyjR7aIDUf66nufypyr919dqYM
BLXTRqBZfJDZEyXlVafXY9adfHpC27gB4yRl9NMrTU0ukmQGF7mZvreqv5Z1z9Ng4ZzARUN8RoJG
3jKLkMqsky0P0bcTtKHwPm0tek6mbukrS7m41+lXAysVvQNEdtR5EtrYoRkCAWxPk5Uou6EBL535
1XSAS4rpQVXVd4Nfvt5e00XiC3dUp4dG2EdRAWDC9e4xayu2CtNA7kGVQ7CDTVLucpT1nuUBwAKy
NLn1mBeVgQqo5xMLx1XS/O/2T/hg2sQczBceNP2ZOdmxRiYtANXvHH0LQhQKbvBbFHWazhF2nfEm
pwHiJi1qILeHXX5Uk2AHw2AmzUM6L0jKWRwZPQHuKQe/HLhKJ8VPWoNI8O1hlg8V5qi0Cyl8UqMD
Czl7raWwQPcR6OYpcKigfYfEAlxyQh0zf6kmR0E6O8T2MnR7ZBGPfq1J7d4JsuzZBrCVN3dFC6zw
6+3ftPzoNi0MTL6ptlDZe/vJ7yL+qhgdSHZSd0pac0DFwyjBjurxcOSSyTQXekr814u8fkdVrThq
DZWB2z9gufb8AOAoBLZQoqy5qIzUIqnYGkl/woRO+582ShoS+Ik+ffpA2bYIDXg/hIO8LH7Gu3km
Zl+NdWF1p06QFhIteQEfY+/Uciju7YbaoNDmWw1MxIV79R5TwSJSAkqBkgb38uxIhUUDxt9Uh9PI
pn2k1VgUGz6GjKt4KSTFJKqSz6HVaKhKAUcjXlQEVJvGyLj1DM1X3YGsJPxihFJwyjrdw9wXTiLk
FaxziPTiura2qTJ48gZJO6S1KtBoyEuDl9OJwmpQLpZVRd9kuFT5Zkgb5dwIEgBAksHuMHubvOQh
xUmq+BbbowMkGD3CaWN1TfvsY7vKnyKyLr6hCVkhh9eHof6sIwTbPnCe7DtE4GPll1KRCv+dOlTi
N4Ok9chBhl1v3uObAmmiGszKdDulhPMUmoGc7hBTa9hkUt68Np5fvEBscIpTaeTab2oo9YhmWVbi
rQp0SMm2pmj2bYqStikF6TY5FANGb6+EoNLfDBFS5070/VE7Y1kwtbYb+bXu0uFfkA/OPRzM3qbo
rjQ2ErnW5Bw6uSWJ8Q2lu3eGUBXWR171XY/G+BljlWgAIeg5KEp3tdGhDFzFwyEHoPYM1h+0RoA6
tg67Zmip4lD3Dl4ndfDUQ9Tq0fA3jkD674ZB7hKkyeB4HHHEAs5WGz0SzZWlSReUWbtvEYJ/5c+w
d7pHD9Cit610o1Ddzpr86aHAGQcuklpZ/aNaBLEEtUgLv3mkW/HGN7Hh3MHDKu0j9FF67WWU0pGr
Q+yc3MwI0+ofi4RyZFlkQbZpI1uQG1LL/uUlSZuvRGYLDADFESS2kNkg3KBeMb89UEkZTEJN/MG1
Xn6B5uIH8DEK28EjuNZ+qGgAjRspgh9z0RJrUL0N4lRigxWt/JAYjo/yvNe0A2AJmhv7tGH2xyiY
NMisuGrL6IE6WjGt3cOirjg7lvxa2kHErWT0cxhAbId+N8rYqFgtessmIKoOgHKUo4Hctt+90Bq+
knrmVO2r9EtNC/8OdWfl1OC++8tIpWn8bNj+ZtPMS8/7o3MRzy4nKOgZYk9mhbAwoJzI0ymtjFJv
bB1fGVfeumUtkqlzA1J2ZTiEdGahExhqxJetrD5xvPlQPD8QN3K9dv6AF+weUwXV4Mqm7Gwlefo1
GMpg7yWmoa3snUWwCC5ABpmkcfEj5jKXa3DIG9vOq2lx1qN5QMC7u2BIGe4SLVdWhhIzuvrcotxJ
SYHKDTkEkf313a9SMyLi6BG8qNTyKYkzJKs7f+RmSPKgVDZdERQ/br9qi0AGPWVqNiwyWTnlotlL
nxSZBe5GLU+6EhhPMMbyYypH0kXN0+mvJPkoH8dFvLavxV+9miiGsPQbCcGJMdDlmX3aqMvUzIGx
d8ZQAQVwNHzNXxPYI6QMzaj5AzgdjqQRGnW1UXR9/K+HMBtsx6mRQiFNL6+8uYt1pz9FkENFBJYP
Kyxij3dv7pTgoer7lnGu/Uk7Tg7k1SbRpa2ithLyj7Rhby+6+I6z6QNOoHH8hq5cuBVOnWlVehXo
56ozjB3vQf8nStRK2U90mPOdbNfRkx+ERYTuQQwt7fboi08O/Us0UVDk5PFbaEnpY42DFaYIZ8/g
ELf0v4GDVf0ZO0i0cykbp4+6k0triisfLLKN4YGKFCM5P1//epGNctDsrrXVM8LmziZV7LB6SQgU
/ySBn8kvEfINX29PdBEyQiuRAS0oRLHYD81zkzEA3CM5nnK2wlF9QXoBnDzK04d6tLQ/tNQdIC+w
2dDl1NWDTrOsWAG/fPCdHQvdQ4Nim9AGnB0uv69jenOacq5CP/+RDq32DRVACeWiXLqL00E+JqZf
XkBxNuXKR17cWoSOfF9aR5RGAeDMr5K2Sam+OMo5HpuxdoFrTM9q5aDj6lOlXEGlLOdJnCq85cRw
ILrEjnt3fvQurL2plxU8FTz/1cih0W4gnGlo+3vD9JMat74pUh8tFt/J/DXI6vKhEGHyu+Fnc0XG
qc9bXoIzV4Uodkv5Li7lBttoIuxtxq2KtGaR/S0RVf4G0EDtj4M6RCsf+6MVF4wEUAf8Ry/gehHG
FCBKNrDiQ+tZmxJ1ZhiNqiTfCcWpcOXzfrDiNBqofiP+QA4892r0UzOVzRKCewDrVQN6bSNAn6f+
kV6kGaIPrjd/PCmewkvi5e0anmx5lOERUbUDcE+qsiQlRMGYg4kwz9LkYerho3Q7bsc2RKWjsMJt
UKjGSvn4wxHRFGLLUjYiO7peXNtABTKndHrWsrTYJYAx0WqQM+WpcCpzBz9Ovbt9d3zwNUnvqTDx
ItNam39NvVU8GWNi61wqiXPWpl5Ld6kUezJ+F025MtgHXxNYNy1H5G9EcXh2fkxJNkDeWuo5Nk3n
YdBi8xsiwtNJ7abSjeUMfYfGiENoqJ61kvot5kloBTgGkzJuZagW4qe9O7p9h05xlU75Ocp9vd7L
8SBTJwK407iWNmXy7vayLr4jhW92LEdSILxhFVwPhxpVS2gjl8xUiFkqXngEtxifcfEKjgly8Z9d
WQtfHvgBtB3IRcGdXo9nVpHlQ5Ktzgb0zn1RcjIhIDYYE2vWTslj5TWWgvC7knTa0+2ZLhcWTSOh
6SaalEAGZjGF00lGZ6hjdW6iRn2SzUl7iKU03kSolK+pQy5edGZpi269yDQpPc/6bkHKze6EenWm
+2YfDb+JTxWv+cYou8ydYLyXrhqVaxXoD74lYpgCYyMkAPmw12sLpS5NM38ACp3iwbVB8EV6rlAx
+Nahjr3DWaNdufSWF73FzgG+LuYptGfFmr/brFMQ2qYkKc1Z8vTkK5LeXvXHlNHQIZkzM6p8KB/o
0YtnGOnPOvWi6shj5QWOa9thTmPns19Yo6hLJYosBcXfeYUVyxCOVmCP5wrBJYiBAqbgj38I29bu
22U9zgKHKLjBPOQiG5pt47xJ26BCB+vsU0NIj+oEQj/qZK88qH1GYTcbKJJvB823duVkStWzPBHO
4AGQ6+Pogucoou+3Jy9GvAph+UVIFyhAmIG+0vy//hQFXEg9wHHlXAyNb8OhUOoEERVSpPNkYCi2
CUChhRs/yMLmkJF528+3f8Byz9P+4NYCR4j+EfX16x8wpvbo0zsbzjoC6y+DrbXZhg5MYt5NZajq
+xDEW//LaGxttZggLql3c+fRE6JzcKPo9otm3mzjc2E1BvmC/9A6RjmdE4tPYJ3jtgZf4EqYbZXZ
Ju1zP/49tAhK7Xx/yqOvGK3EzjclquzW2RaGAUVfTM1SVm70+Wbhk6CuSNSuY4fOb5xLJg9iCL3z
+gcfhSK9htogkTi6YdDU1p2dS/0DaC44ZVTmB99UdpNHfTdxp9Iq86PUBE3rNtwZ09rxnW0ZVost
Q4DEjUHQsNB586bMkbC3w2ONQt7o9lSw67sgaXEeqkyrP3ejMV4MBUu+fdGN8Mdub5jlunBJyZCN
yeJFGu/MXtma5qrCuqj3pa0Vh5TPYPIYwHD802WWf1DhAiV7Z0ziOHUTpc8KiAKRPG6dxhs2ilas
EthEteT9PmJBLEFJEc8D5Q1zto+yJJa8QIowzsRL6A5CZTm6ATYxa8/DLA9i4VE0pVFigxG0dF75
66OSNM6ImFRh3VuJhDGV3lrYgXZGjLJRkgEw23VplpubLJya1B0n0ws35VBb6efuy///GaJ1QcXh
DdZ2/TPw+J1KLZfs+9hATMJNJX60i/BV3aEUhPbdynDL7casaZJCtLAcFnf2KDoJonveYNr3ra4i
dROPSn7UJQ/PvzyIN2USDltLUkxUcTDBXnmpPhob43bamxRzNMBs11MN2zIthi6xsWOmqn3MKF3R
hvJ69RjElS/dwTvyHTcIx+ybgHat4WJmd6NYaWAGEBQFUJJGgrjA3r2TOoaR3UhCei/VqXHS/S7b
cmMZ+0lS6k01jtJdHYRr4cAHc4ZLB0+UNidPgzELeBQufCOWG+eedDwqtwkgX1Sr2mLcmnoYnf26
x8sCk8onreoVdeVwfzRjsl3QV+DfuJ1nC467JaRCik33HNNihwpOcjdGnnaBt/FaZ0G3o4Ju71cu
lMW5gjAk+AgEEeS+IJuvlxmkmz9M6P5c5NjX0BSL9Nr+T5M95Tk39DQh0+6c1A2VrjOfMzke/R9D
VdCgpA8TPqZ2YnzDbi9Jvk5Th7RnYvijYbnjYGX+K7QzryoAE09Ku3HkQgjhCj3J2zNYTgAmBRsE
DAj4KV7x6wkMwZQgchuYlxYbXhgkhVJbaN1h2CpvrEhLi+cm1eSGlo030AoCq91gYlS3GkKIt3/J
fPOIJJLKG51ybkQTyM/1L8mdAdsnquCXEY8lLEkdaYKBh1gL4kBIePWHorT6+g7nDjn9pYaFg1vP
7V9giFvw/W1MPQyJEnqL5EEyEd3sa0Idy/C8LOV7B5cWf9vKYeHfTRHYNTdqS0vaev4UnyMcgP0j
VU3lO0p3XCLuqNW+8dLnPbIBm9ih3/Wlwm/aRkoky61pU8slBg0u7I4B+wu0/bMHXGvMAR8lBnou
/CAwd4kCrBRBfznQnlKvn4zDMHTDD6NQ2uFoea0so2xYtd3BN9K82/l6gOlxo8r+Q00AHOxhD6OB
2SQOcrS2NiV15WZep8ol7avURga0zURCB6UQi72WxXOQd3wuyMeawqXdFsdbyagtXMk6zcCISO/7
RHlKZH84Vj76Fg+KVqvVDgdcTd+i7dtaP6N+mp7lAFgXEh3Qnu9uf4/5iVaRQeYWe0swqFXOy+5Y
oVkBnu3BvY8rqLI31K588EtN+lLjEbU1UgRhMRNZrRnOkhogx6LwLqJt/Mm4zma7APm2Pq2Nwrm3
0dvc5FJcH+ssZ47ZOJhPMW5Qn+wvMCLhEHm9uJ4IA+b+5pkTaVKsRs59mxn21kNz7qlFvm1LPFbU
K5t8EQMxGDBdEC9Mzua8iem/exnigeZRXRXBBVDYpCClEgL1Cmi1au5E42+kYiXn9raMxkZYf1lY
iFrNKMfb0AiCszjFycrJXy44vwgYEE1WsQbzk4/cL81hv/cvmV0Z/42+knwngaURXQtMJ3Jva8V3
kRhcn3MG5NrDpoWWmjF3AyAWGkIQSf4lN7TmrDLsnoZfeDL7wVh5lRZD0cJBukIo8lMoo59/vdpt
0HlkIaZ6XwH4+9Kq4fAFEluIPRxSp7ePy3IoyrmitSl08omv1OuhKtzJ0UJQUPMbi3w3OpESbTSn
ci7cY6O0MtjithbyANQ6SX9kCOXzXSSryDtkdDfOPj6MOyjCwOCVvD9BpJ8OZVcYB0Xqh03bGWtl
7fmLRaJJPU6hTwWKleqtCKnf7d8O3+kWUJN5TpwQqdSmLp1d13iIKaFn3MSuVKAH0Utq61Z6MPx0
stF6vL3Qbz3Xq/1DrYVGMhAQDRDSIs4p/dgs416pSFUghW/qScMNvA80b1uknvY45miquuWoFAEJ
FsrOG7jvqbRnISmTu3WYmNKz0ppFdUnVTiHuT9oeiyw9Vw3Xjgz6527WmM5LQy6duRpgkxfPd7TO
WolR59kHmStAEyho1I2AtcxLqkNftUVZJe1FDlDb2ia15iT3fjmm4+/bK7Y44QzkcJMiPUWrkYvl
+puBumipz/r1hRJJc2prfNmrOFROHtijfy1yortPj8cbLpDoXKgCKDYbr6uVSjGD+tJ2U75JdC/9
zYOsjlhEpo9pkZsrL9Xi6IEiBC0lcElQZpbKLRKu0MSkzcWeyvFUhyZ6tYMZT79J/9rn23NbvIpi
LF5FUH1cYVzg13MDDONEdm03F7ms1IsSDdIeuw/vjEC7uq9bY/inBsO4slMWgwpdDtCmBowvnKbe
wBXvDp2Q2u1x0ZQvvjVNG+QiMUYCeXpQ2gKMHTgfa9PFebxiMrLYn2JUglPKmTT/qbNdTxU1ZxXP
1ka+FMoEqlAywvEnSMPgeHtFF1+Pu5LQT/AWILxTO7kepqBRpmuSoVysN7liNdPTMzef+aQi/fzZ
nclYtPaFyj2zIiO/HkuXCaNDzCUvQ6hnJ84AynPC3dAI34Rdzax4+fzkROEQSxMc32CMXQ9YyCHF
sKhTL+ipOTJ1fQWtBTR3A+Sk/H5tn8z19Fk8isGE0fCJLShp8/rsaGdlbI1G/GXyfASho4oa8XZw
opaerxCInMpSc1wnMqqXvDDjH6CAELeEsm4inebAopcoOcob1R+arxpwpWKTIo75gGxp0rsU2yzp
V0e5F3U0Ly+SP/WQshXHykq6X8SnXprtk7bAY7NL2vQF+Xf7azVohMKIKMIBwE41LF4BxkrTGjv9
ja579SjQ5RWlQEHHZLXnUYxXBQOgBl+5IBQn1w6pUmVj+mWSs41oowc2QpW9oz9QcPMhffi+/hhp
BTbCkU6KQ6MSTaFThTSseoxD5LA3SmRYg5umcY3cf00Ne2OXaFm+5H2aBtmuopXe36dJN2CeO/ol
iq2uEap5+zVHI3v4ScCvhFuvbgZp5bZbvP2iny3TFhPlaG6hWVmFm6Du44LAYoyD8psemSV6qcj4
3ZXwBvkApexXd54lSsAVD/W0/+yOpnFEgMMSi0revJYF6s5GSLLwLjyjORhbtUXHtBOYBXJxoCS3
R1tOlreewAqgBm0k7r7r81MqlkAZ5eqlwPQdDeIk2Fk6KuyOFIV3hh3nR4zvcXtO4jXhtXmvQxRx
wakxQfhFVJDmAZ3Z4qXeBpN6MRs/OkM3xHcsCbAWjpD9coOyR92vaNRLU8oo0Ix249LZrtcqBIu3
m8KGLv7VyYkE7Pp6ATKExPU26vR7D+jAQ90m0ZMXGphRx/m4UYFDKisrvnhrKF0LIVTadTg3wte4
HrBzcmzrxia8OGk8/S2r6Gcv6Enx0HgbSNz6JpqiTwpscScDhKCJjq8LDmvolFyPGTY2+v21F136
XArPfjuY/2HA+yt0nDWm4GI5GYmyIApbPGks7SwhGDVPh/slx5cJz15I2opXlFst60eT0+u3v7Do
aFYtFPn1V1cTY8KCgkcL34aQYbaH26KrcaLw4gu6Dtlx8lsJcFOfT0BQJX8lPFk8pmIsDoxGRYy+
yJui3LtIoQvwiAkiM74MHtL/6DsovzWpz/7TsrCLVx7Tj8biuhW4Gty54exef7UckG3q60rM2Sy4
UuGGbz1bbo+RIkUr0kEffTZsomyiIJV4ef7Z8BKn++mlCZdOIbZ9K1/CHlUZA+H5fIfUdbNGXFse
A0AH3DiMSaxAtnE9ORQSfAtQTXzB4Dp6McLIfkEErvZAAUcNpx/9Y9cfCxL22xfe8tr5P87OrLdx
nFnDv0iA9uXWlu0k7sRJd3q9EXobidr37defhzk3bdmwkA8YTAMzg6FJkcVi1bvwBTmCgAGpInOT
yVX/5wtOapqm8G35gl4f/cTP3dz1aYPBMTjhdl9Ok/PDxqdWbLPYnH/klTN+0aH2rXzbi2ee/BUk
SqYsjgC/lB/kn1/RpZbVo+XNgnfq+IyG+6MVVX+SEKHs+xpZhw0m5bOBhj74RIpca6Xsi+8t1SMo
JnNqkNxEk+V8+NkZPQVZlOlktmnRH6mOme2uAjpdWZT7VOQF6rS3AtdfWfyLr05vl3oBKTa1Qjjo
i6/etpiA1NjKn5xEVK69ySsl+WQYFSiqbVWXfdEDlYxAorTOpH3UJAL1WARWlm5tBW+17RS48R8g
9EW76XEK8qwN72hneHAyK50+OKjymFD6nO7Xyu+WQfksxFBF4UomOZOlcOpL5+s1OCUF8L7qngTc
CL+Ypo6GcARPHvl2AyYuJg9bp1GCY+RpyieRFN4BLZCy3Q5AQdStahbRaxu04couWgpY4hpIKY99
zEOQbQQy4vx3zVbrBYXS95gXQbbdjHmaRtu0VWxpeIOtAuCX+jPZGcb3GzTWqn1b2mbjj03txlgT
lOX4gtiw/IVC9+KTNuIbsBIxL3Y6hQQCM69V8nTwKYsbQRSdWahtnDyp01i628jQKRV0VvyUNTDk
/CIeGnOPBIILTxU1keZgR/hDvffStd+wgJSoICnIlTpfJ9cqcE9L6/bJzmhBdpEufllxpeJH7+Xa
64Rhup+bzvz19ra5nDpgFciLEKkpkUHOPR+1tboaJxC7fSrqptuPVdDf21M8Ik5Ie9LBrr2wsthX
ptJ9KW1nTQ7uyuhAB8BuAEMiuXlTD/onxBQB9b5O9bqn0FMpObaD2u15Ag/YN/D6Dn/2RdQ+U7kt
wy3WoCNq8RU10ZfbS3ARaGwDWgz1T5CTFA6WcmUF7Xcg5177hBd9sHeVqNqwjac/bqMF20pX6u/v
Hk/i9uD52A6a20tljRqr5BQ9uvjUBIUabsapNsXWy5PyWcvS4q8dTGVyuD3kUoaJQwg4A5FvijES
9X1xo7hxQZ+sy0+hbJRupiKYQmVDUqkYyO53ATxBLDdrjl2J4+MOYy6725P61iUS8MDlvlh6qPcf
DEQuBHQRs4rUcSVQyEvtLH5BC6FZCueN5iVY3cUhnAq0GPRqECe9mbLsaWwmtDDzugu+JME4Vfvb
K3K58wCtsMpcLOw/ypnn+57hY2vEseuEMfm08XDOiPi79TXEGeJT1brfKU5DVY96+2GqhKquHPa3
zslitkBUqMlx7CjKLV/pdZzVIESG6FTAXjklqK4bWxvalXge7aAKHqPRnLovEYz63He6JC6foj4x
8dQiuH9v6mQK7hB1d78Q0OpwixqcFwL+5Dm2T1FHx/NuQjMNGSDs+zblGEMYwi5DHw9uohfPzD0n
CwWGrW0atTDMp5x9/kjZIH7JvFrR8J0R+UuLE4p3qIB9Ymk+4rDiN1WS57ugMNIs3JRGAx8gLTV0
1ZtA+RQXQo9fUDdsf3m9HUSvIFSzGfE0FKc+YMc3E0eqRH9NFSf4IlV9jQd7Hiccm1InSP+GXdeU
x0SbSuMzXvHttPWMtDZ8KzLDwG9gD6H30+JptE8S+fBRYHqX+4nyw/gQD2D5jxW4i+/UGkqxtTD7
aO4VOE6Y22FzV5/YQoW2H3H/Qka38FK4bkrYOB/TQS0j5f27i+eqIfWJebty8Z3vLi6TvEa7Rpys
th0eproYX3WwyR8CNNc4fWZT/VWSypqozmgCv48odd59pUm0BYATnq/cu4Z5/gvURO043WQxFF+6
j7WSRq9RlLV+7ahpsG3SvNkKRTWfTFEGe8oq6koadXm+OMV0+6Els4t4jZyPn9bOTONKD54CKxL1
Pi68GaNud8AGTXeTuR43Xo3z7Tfkw6vHDo5v6nuNOycry/AGgTs/Zzy4iLH8DkKftqzVppY9zbjZ
ipPIcRHbwLgQ6ie3NpoPw9A3LnzhLPvAG8D5lkNsecjzIv0Gajx0P85c/vbXNC7L+FULssL+bqU0
wo5x2ijWWjPn8g6Cw/xWvibrZMEW13CDoBTvC7qrGpixh0mPg3obZVxNGwUnQAU1VLX4fTsCXrYh
bbpeEqEixdPgZizGFBmIK8/r81PfAE/dKeqQvwq3yetd0Wc0odPIgjKJdHgj4s9zhBPxVs+V4XHQ
4gpWgWKEifX99m96g8yffS6ZJkohM4QiDJTVFgfHmnPkYYdMe66LOvWeyiDq2udJirh+QI+5GXyk
mzx7k+amF71M1mgpj05SYurVqkUfbfQ6jtJX0NTFsFXbnvabXiltsuvrKU++AFgYygPC5IP3Opbd
FO4KGi1PtTap48epm7NxXwZGqK48XN8QHItJSTErnH/BB2NGvrhrjKpL3C43jWeIn/O9OoXzb7cr
cuOTowfhwWgrL/4qqopz6UWD8B68zGrSe7Pt2q8GbmupHwHR/mCbqWl+rdOo+uAMlCsOQG07BR/L
pM8+exZivR8zp9eVbZ072dc00MUa8f3yXeryUjE4UJSGeIcvM6XIRvDfydLupDZOo4OzMPCDtdWi
CD/2Q+OIDV5+XnSXCWvYNqVemy8JBsD8J6Pdlu8NMG+Pck60SyOG/sRy96Le1OVICJ9w83C0OyUy
wqdZVMVDADBqm+Rp9r0KDAybWBS8Iwf3ndJ78L1lMQLeBw+HK9WBPogLuhPeeDI7EOYbIDPmn8yu
hbUdtLD4pLbRsDLlK+tPsZcKGagMqQiwTJeNyCNXBN91UjNh/FKH/mHCGmAvASSbmLc4tltuElRb
zQmK54bX7SP1knTlblvSeJk4vwLUgqwP0rRZPujGUa+MlpfIKdFn9HG6qjJbX8lH/UGZvTTc9kqu
jfdqT2G9sKY+PxqjG6Mv3VeZgd0nEVn7OiqzET9adtubvjI0UvbdS2O0gMC/4D834Vd6O7JcRjup
Nk05g1ouMquElvMLSWsCqMPweE9NU8J6SPX+F5dGNu+KTp+fgnb+jdfMnPhqXzs7pVHGcQvz+kVB
XHLNM+Ei2AOZ1tDBIdWWIvBLnr8pTNQRErmApenso9j9Yxat/qpCy3pK0qb0VpLNiwI64731RaCW
IjCwrGjMwlFHvXWnEzEcxnfUzM9l45oHV+jhpwjj+808epwPp6utb7eXXZ7Cs9CH3DeRD50QyJ10
Z+VP++eBR52+pnbd26e56dsvfZA0gk5JqDm7QGjKs9Gk/4nC677cHvXKAiM4BUwfkgv5z7JUCBdh
9MrGck74oWT9RhFRsu8de/6OE2782FXiv9vjXTxdkGMmjQfq6si+4jIWNU5fNwPM9tM8W4S/Sh9f
u7buEPzM1zCWF3nVYqjFgs7YAipuEVsnO8+ACLv4MhVb1SpaP8K8dB94jjgkXpbuRmOMTzF2i2vF
ycvJcodRoeDFTBBC/+T8k6L5h/Fx4Kmn0axcfN2ysmzu6qCeE7qDVX3n5rgA7ZDNzH7n7YCWkcLr
e75P28p86mkX/TJwLH6pAA92W3gkYp8n0bTWMrncdxSIgR0ToiCbX6hAKb1WjmSe+qlUhtZ31bHz
VbseXvEBHbtHHfm1Q4BEePFeHBWQQ8pHEgHL444jfr421OXHOiYtP0HgUreB65TY85jOSwGI9Y7q
Qnh/e+O9SXSdny8mR/1QRjaqV8tHs9eI0SzL3jmhwmprh4RcAhmWJLW1TamGqfMQtWrbsQD2eK91
gz3t27DxFG5k0QIYwEJU2cYC0vchQSXsxNNpHD4Yc6eAPpxM9W+pC3c6YArc3nWYfQfb0CmqZFO5
o1Og96pjVlzgm+3tZl7Q1qFrNQCTukh6qT5pugm+jjniHFmAWoXf6Ch2v1idZR4CCBjRt1xVhk9U
Aev8x6Q1+hfTmBUiA80bd9OLcriP2n4KHmpa5t+yocpfRNd0wYeBt3GxQS07CKdNPrTW39uremWH
QwQkgkiOAjFk8Xax8BnqilpzTi1NssgPMitQdjlARSkn1AX62om6jM8gH8C7wqWiIoSQ/fmuaUMD
x+BGtU5aB0llaxQmKV+iufqmRufy4FROMx+0SXS4StpWX+yMnnB9X2KOcBcJR29/DDiM1pglzNLm
moav34Fw1VARA128x98EH0mnyUjWbi/UUqiVvS6lP3UJ7Zf5yLJRmJV1PqKq1p6QeHL4oZke+frc
mCeHMqn1GpqSup+Oiv5flnTJLqFn5T4jRZKjUp9HhrYTU50c6pIKwVZRu6JPNmpKbfynIn1JGt3N
00+seDiv9ZQvwyj9ZCrT9HeBj5HPnC95mIjOrkAoYM07zVCmCkzDc8d4aIqi3NSe4vn5WP3wejXZ
c4e8u7/KsrG5UFGCI0CPYxFCQau5eTJ07Wni5nzRvCD6AR/f2UnFnAMWxfWXuun793Ix+FjS+AbB
IAryoHkX20xpU2XuHac4NeNQBD70o8B3Ste4K8cm8Ee3btp7wmN2l4UFgNTbW+XySubdQIWXlFly
QJeDFyYG5K6V1qcsT/U7tRoLsVVdzAJiao/f8lBNft4e8MoNAD6LSwoUjAQILvI9OFCFje1ufyoq
o+l9bHtH7T7rstAXZTRso74MeSpkyefbw145yx4nAj4eQlm0zxb3c5tU8+xG3XDCpsFIv/ED4CA4
DmBtfwibsvlTS4Htx3zGC+STE0ztSuy6Or4LI48Jyq6Gfr6xQfLllEEKrJNxCE9Af8Ag64xJWIfJ
q5Fvmgx7UjfK1LjiUCiWutbuubbsEpeCtwz9S/48H9+Aol2mWoICsp5oWLe3sXD3ptsHL5ipYUZt
U3XbjKMiVqoZV/aXTDIpHRCMWPrFuHS3vB51MuY9V8O9Pgg73ERqof7SA0E0HQJvLcW4EvwQWgBH
IKEL8JuW/KLcToyK3TucRtcR40M+Gvl/xHjkphPHTppjBxb2TyL7hgfo68HvoXZ6xa+rsQ+2utLb
5tEY9EQ5KDmuv7sphIxNUcyxsw2iWV14aE03/lxnvbB3t/foGzT4PGuQEhFUfyh/XxEuGPRYL4oJ
+7xYE8MLdu/85rJJQxr4RoANU5jEz1FITXo7m26GO7VNguvPfd/WxyaKREEHFMucTTGqCk7Z8FGq
zeTRCN4Ktyq9u7LMimZDTbY0jrlW6Mm3EqXHYVuko/OfOrfa19kaOX+C4rN3QBKzSLA2w5Z15Wa9
3BQg2gGDSmA/m3LZ3BpTRysNR2lPbNX4DuuU4HPI6/Mxi3Xhcyr6lXTsstfJJcjhUxEDBaSAwMr5
7m812ISeWvcInlVJOm+6fIwt2ixZ/iciF1cOREEzAajpzuaPqBPDkSOESL8V5jiM6LkFI8WChv9V
L7ROvGj2bP+6/e0vl0RC5Mg1JMuB2ok8v/88yBSEq+KxMeeT7kWagcCsGQHk84RUuuv2SawCg749
4mVEYESK0fSAOZ4k5ecj1mPpzYMyzKfWRNd2MFP9IRyV18AtiU8FVmO/cwLR4fag8n96vsOpk6A3
TDWRGidP7fNBB7qESMsO6qlHS3mDbnv7w4isb1k86Z9vj3RtQf8daXHPFAjjuXXbqiccwCc/zxNz
k4x19M1N1bthdOrX28NdJi7opXJ5UzigigHI53xiiWuOWlqX6gkztWbv9EPg7Ck9WekvxP1IhxO9
GelkGWYjjXAT3Bgx0MGFceU6v7K+KEex0ykoQOFYYow6kXnOFAXWydGmGlt1pdLB/oXqrgE2unKq
rqywTMSJ7MDxILcsQrsZuVWRDwWvkz6dD8AoJnNjWilcqrqx73nyZNr+9iJfG5H7E+K3bN5cJCtR
UJtw3EbtpFVK/jF2kujgjeaITl/Whf6MotBKsnJlOWVligSJEoLEiJ1/1TpstAaIln7K+3mcd2Zm
9e6zmpretAHHFpgrz1S5JxenA4oKmREvZLqtS0QyOFXd62tPOxWCAJMphhcfKLHW+krl+zIZkQhC
OhqknfzlLs6GEpUzQKFEPw1t0W21xqT5k1rDPoPWh4WEot6DLo2R1GupHb/7E3JCeE9BUZEgrsWm
6UPDGCsqs6ckrZKHqBfBvRGANoEU3Pk5Wh0r6ktX6ovMldRN6hvy/l8ymkRFbRHotQ4/Lje3YxQj
Bek13Yc8xQBbC2Jv68Ewe2nR5XlUgsrbirqbdgiOYddwe+pXAq7FtU6RBkCLhvjA+WbijV3lRjxo
J27k9NNca8kfuM/pnUnYHTa5lpmzrym6q6yc02ubmOK0I9ksoFSX57QbykmoVaWd6PTirI2FoNgo
MgLZRuD8uj3Hq2NhJimLipRpl09m6k9mUvDvT1ZR9T+qWKkRdbAAQfcaKij/w1gSO8FTFzzaUuSi
UOIw0kfmVRrZ+KcPYHKjXKr35s+i4zG/cmaufT1JmIH7iqaHvXSI12LTm2vIgyeUuL07czKinRnn
zd5r1Pk7Df55U9Wz+Pz+KYIKAQMktzDQmvMtU5Rm13X1rJ1gIpJ2hIn6kOlVmm2BF9A1/R8Gk00M
UPrUS5d3R9u4JeqBln4qEjRRjiqM8p3hKnAQhJJaK8t5JZRTmKEma5Ps0LJY3JfF4HbDkMSEctuK
PT+B2aXyzvb0H1U1KH7Xi37N++raFyTdJOyRfshPeL6Yc4SsR6GkxslR3MoXTmHkm8JxY1+L6eRq
teHs2dLaSgC6ciIku5Fv9wZnWQJKJqfuhm42iT+i1L9zbafaT0opzR2XnGm+3P6EV1YVQhCXMdo7
rqQhnk8R5dbemyeb8qqo0/sh7/+WDQKk6DU6KvszMdY0T6+sKQOiMQPjj8R1KeLnuHk5CkpaJ9so
1e533/TecEcJ0uoO7OmA6rcO5wKBBWReViTlrg1N7uFATALUj87A+VxFasWdbcbGSXGU8hnEVpYc
HAPpmwNAteQHD6Qh385o5/8PeY8tuas8ZjmVBNbzge0wafOIGH6aFTvxa7RAup0m5uBxDt3qpHZp
Ufu3P+u1PSTVfJDyg5dMLfF8xPDNprkx9BNVY+VZGE7g+FXRx8k+secsWVnYK1cmY3BOJEIDdIa6
mOColdCgTDV7nmseg27kZbbvZC1VA/xRHkjQxL7Xknwz4Fz3oBhOKJ6iUgkfKKdoH2/P/BIgJ3mR
QI5kQVBWIRepimtgSdxocfosQptvXfStYSJnPYqPRT2PR26V9r6Jp/Kxm+whQJZ77H27HOs/YCUp
WccpitkuIiIrbcvLDIoSM3UNKX4HgG9JtdVqAHCO1dbPAfwPJLGDkrQCgNYHUD+Ug9Fi/5SAp9qI
Cc7oyr13pd3M5uMxS9sOGwMMa863A8i1JBKN2bLpy7+aMoG6jyzrQ5VHziHSkuxjXuf9rtWFubG7
sH4YrLhfCTSXh8/Vyb/ZHFIWD674+U+gMg4fK3fHZxKauNuOAtzbSHXkpdXsGEkxHXfopkLrZOWO
ugxwdHKozQJhAobOBj0fNy/btI+9cnieAqP/O7teew8PqFE+A9nnCrbM0AnffVOBKqV4RVKOjtkF
6cacsjrEJMk9ZdKRs050fdO0cbGzjMz9mM1V8O43h3xGItWCZh13wNLFNprFgPq76px4vRZ/+763
KI/awdcBguSn954uCpGAesifVB5yhJfz5TSzkMs2T+onq8vm+84c8/uuQil95w1Z8GCm6GT1Uafu
ojbBNrEaQv2zZbQR2u6WJr5FxlT8FolWtCs7/OIdBMsCvCmRh+8MZF4//1l6HVQtOln1U9bp1d/R
U0f4TbQy1sRRL3YT6nw0dois7GYuksVuaj2Rm1rQTU8wOdzhYOYRJ8ZseaIj9pv/DWfb3t9e8bUR
F+EsiO0WDYJxeupgZzRbVJ7SuyBsmw8COMxBCP1we7zlzcH5JEjgXs7VzC5e3lWV3SgQmUT2WOZm
cs+1bDwWRnDSUCZZa90sQ+LbUC4EaJXckdLeYi+lVTZh74NFrHACWlxmhqOOG6TFN4Cz8C/d1v6p
FUU+bRMtNFbOzDIcybHhjtHZpb5NN2OxrF1jjfrQuenjONKSEmllQ/3L3E1od1q5gzNq/M3bzP1+
e3GXH/NtVBn+2KSI5y/dKJK8Mr1SiVJ0eWb1qBfuV81sInA284chK5OVw3p1jtz9kEh4DVCROD8U
eD/gM2i1GbJNAzy4kGaRvplABAa7UgvrbVOG5gNsYaPzb0/zcmBePLwcSQmouXAmzweuoiAViTlm
j3EQTQ9hXHzuumpuaCEHGKUnozjB0x7vbg96ubYOFXxyZuhd7N1lKy7r1TKw8jB/DF3JTi5Sw2v2
qTDHwc+twICNMDTFyuVybaKSeUhJhLzy4onXV2Ggx6rIH7lytb2RNt6dagADDoGCPyM4kW7pi68N
enlC8eoBVgm8H1o4gMnz1Q2jfqLdXuaPFVpJu17MmokmYjc/xjWctncGVlJWkmW0xsClUvJdqk00
lcAJN7S8XajlgyF7ukG8STN1fG+Fn4E8HnXQVcF48MZbRNbK0IK0zxpvFwXcJsFkmh/hRvcbCTo+
tW5brIjULz/d23iypESPidRoKdaFHxyiKqXj7UyRNptciVO/ydmeiZqOOxza8Idw2rWIt/x0b4PK
xwfyHXQUlxV0jd6WGym6t0vdsvohlLbala0tDlEaVys5+fJGfBsKPVUXuBZFhiVySkN1qaH6CZ4j
Kyy/CHV0x/Q2W0l1liFcbgvgkyQ54FYozi/eGVY1IAuHTDdWVThDhWZh78wIzIeu5dneVnhvFN6A
ifCYr8mSXM6PkSmKgceldMHr4/wU6MhodVXX8v3GTEMNQLP3kQ1I4XZQWRtFOx8FpkamB3bv7dRY
Q/DP1osdUg9rGkrL0PW2ikhISedZwMXuYu8jf2OUuVF7O2rVkgIymNuwiKa9a7XdTrQIILx/VhSl
0OjAEAT90EVdg19Q1SZAfubixHsxw5PSh3RNxeHarCRP+k0y8tKVTg3Usm6z0N3Vs2vfJdTkok2t
585uLoxpZ9sV/Nt3zguMItomMjOVGPxlDFGdOejGVkv2c+8Wj609VY+4Cccrt9vFIQYmDFoHERAC
lvxg53siTDQbU3TQutWsV1vV5iYd6zzeuVOVrwz1Fsv/re9LSDJgS+40yLOyo3A+lmKXioLpYbJv
wir+nIJdPFheh5NOBtn4h4kC0DO3gNgZjYsXUltYwam1G/tvmDUdcEmKw+bKibiIm/wiMkNww6wx
daPFLyrnFDxEgP8iknfZfWY0+cNYRrmPRi1Nb3vWHia6kCvB7NqS/zuoPKb/9DoT/B7qEmL0nnp7
vW+1OvADtKm2fQyT+PYeujoUPTnQB+QTgGzOh7JQV5pxE032ZlQIMkPoWLCF2ym/6904L/+H0YDx
vIHUYC4uscxdkHQYn6VgkxqBaHCtc1S2ZFWNvcfxsVor1FwcSYlwJ0mSvXS8ycxF0OzBRE1tlif7
CmmGJ5W3zFadIRDFWVTss9gZVjbLtcWkd87MKAxxFS0WM7TioDd1boHJrHQKqMO4M4ST+1VIbnb7
u13cRNS5pGwoc+Ohj5z0+XfTI1MPsQcOdibqw+5npMDM7M5KoqK+x47TMbaYpAYImZFAgkzsK0Qh
V6LPlcnaJggS5imFIZYYBVVrEQyPO2WnB4P1J6htPKbGzCifMYYpipXIcOVL2ojDUiSW6mms7vl0
1XAeuP1UMomkGG1ELwSYwNYpI8CD1Mk9nlP1XL73tidj4aEGHpfDAeRt8TlRWG4pfzfpfsJabIts
XeuXg97tZ2TWn9mznd+GdbSdk3LNQnH5dXmT/v8p4VkK+sNY5LxtYANlnY3umIE+mQ8S9oKgiNE8
IWHfTz5snMZDHiirj3ESUda5vbeWX1a+iKUOr/TXRUlmCXmTrgdOAIHpqGauW+Pc6FW/gV0Zu77T
1vQr5T79N+K/jUWdkBqGfH4vXYSF8JokQ0MZhd9ej3Z1n5kYnQZThZ+D0Fvfq5I4/uja4XDfopfh
fCBl8MLD7Qkvgzw/Augz7QQAJrKKulhuI1KQ7fZiRMRVp7gLPD188eLJ/RiXjfcyj0q7R5R+zV9o
uaUZSQog0UhC3o4/F1vaTWDr09UZjkMdz8kXDQtUyx8mnupfTRsyyZZn7vB6e6JrY8p998/F0rIC
M7qg4zGq1LH+2xSJl6p7D/3YdqfE2tz+zAld0fPtUS/3E/1OYDtvsvL0IRZZpaoUVq836XTMlWZ2
d7kh+t4HvJ1oG1c0wxrE48ok4XmR7b0hoaH7nE+yLxEkwJ5pOgIStw+91YafE5N7G1X4CMeqKRZr
KdLl/gE6iXEPpR0syklpz0dU6KpXboSdgTYTKTaW1uK5UjWtdq+GqmLf9VwHT61ueyuts4tGBHvI
pO6AyDfPHt5Yi+wEVEdtBWIajm2oKZ/dOuiwssyEo/n1nD/rbuXcaT2gseegCex4j6ql9jlQLCe9
j82wXePMXEYtqTklVcvBJUs0wfkyeL3ZFnkfjccq7sLvoLfDh6RQ/3YII33iUDkn+jLxR66raiVg
XQYRmTLSluUwSXzIYlvPcZc1lVINx2DMx70ujNAPEYb5Ulqt9iGPovhl6Kl9mcHcnBBtz+qV8a9O
nOBFy0FCOZdFxKDvtdpy+AxUt3qAC7ZXU9zvsdkM+9qet1hdpF8qo0r/2lNTfLl9uq5sPthsSN2Q
oQMHfBOX++dMRxT0umBk8mk0Kzsgcslj7Y26s+mmvvUHq21gKqj1O+sJ7DzQcZ4kqgAFJ3qef+uR
fgBdJXwXoiISu8l0pqMDZMLX1aSsN67R5gdi5hpI+aKz8zYsak30meUVtYSIJJoaWS1Uj6MbgCqY
vFH1rSoWSP3akfecBSN2BMWI+19inRSZ+Wlg5Q//w4JLzxo85Vj3i+4SutOzQ3f+qERB/xMB5h9R
pEY4edaZ8jGIRPWxVSJvf3tQmfKf35OsNxmlfIcA7VrCs9VJtLPWuiMXfm0fFAgOJUKvUfDn9jDX
NhNpJUqkNFPhkCxOEtqhsjWGL4qGAzzRy5mSjasqarlF5NgJt0aTaKcJEmT5ztRZfliKilBzefhB
v18MbE5YuiciYxc7ZbnHBTZ4Hqr6NW+yfGXnXjusjIOaCJm6RAKc71yeiGqnN/14lBiv16aaps96
kbh3Spjqw95xpu4U6rXH2wso6krAvnITctdL5gSfEpTXIkIGMyQcKrfTUadpvOEADUe9j4v6wZg1
bY31fCUqOgC6ZGWAsil5+vlE0WZw5xBPnaNW9zpvkNLwI7PV73lid4deZH9QMzf+s8f41TTi8ve7
NxIprAd1g4csZblFfLB5xM+95sxHPFOmYE9O2eXqRuChFW7HqfOiD3kvOtV3BjG/17GEvYSOKAg6
BKYB8C4jYmfETewm43zUszL+mtSiQzQb0n9/MOdJHN3WpcBQx9Bj1VYBAR6LPl/TRbjQb3j7EaRo
8mkNF2u5+h0Gy0NaK3xqz8UoWc09S/FDw+qbx1wXc74dlAlfVnR6dCffhrMTqvf5rMWlT/XW1lFI
i3FZNmWT/IeKVQCmZyIt/E4fHLVfub+uBBfYmbQUYRiDblou2Fy5HrxsfTwiLzh9c83A3DpqFa9p
CV5JzKS/Brkgh4/wvUize2QoLMT+pyP1hRgDtRmXbNPovG4T2FmcH0arW5MwuHIGXPgCJGagYmW5
7PwMtElYxrE+zUekw3ToIzVyXnPsqE8I9RYnEy3WdBNgIlTeQ9mynsu+tddk3K/EG2Da6I2+GZeS
JZ7/BDPDuKi1YvVYDI7WbibQxtaj1wL/3aqxVT7HYWtGW7dwU1/0HIyVwHotRySgEliBV/EbljU1
8B0iDUSuHl0jHA5RnHXfkHRAlA8dvnEn7AJajRVPTXDnDn0n9gNkq2kDgkaFFptMK2+Bax8EVhNJ
MngVHvOLCMidNxZaFqnHGFzOtqk986Epp2ijlXq2G23MvEddgb2OQ/QpMKpw5Rq9cr8B+qK4SBFd
RsZFwhwNDpqkgYbX6GQ4v7Nudj7Q4YkeEAPSii05clT49iTxPLfD4bWtT7Lw/3rUkj9/vglcRY/C
pO61o10aQyA2RT6n3VPNXdvspcc70qQ65pfBf7eHvbb3kKAh/nOdI1K92HujoeZCVzhVkZIYvob/
xid3UrFFxrbFhwoV7+qRLqGRjukK/udapkYLTYq0gGTmpl3cPpZKJwH5ufnYU4AS205NOtHwsoee
+pp6SRdv4h72y/e2ywZp01E4W+wjdW2TGYH2bpCzPIA09GjayPo/UIbz9TdzM4RQX87HKK+h7CQg
nasA5axJLQd/Gmr0b9FPOAyD6d13cZ35QWGqmwZxv5WNcO04ompEP1MaEYDaWhwA+vtoYVr8EnzV
qp9TZ5c/4Tko26YJxZ2YRgNfKbtQNm5XUwefxVQ8eC2FEG1Av3Il7l85DR4FCNbGQKsTdf3zVYn4
R7E76HyjbGrvLGprO1fnDesrRl8+6YlawPHKozUJsyu7EplrApIKQImG/SI3QIe4yOmST8fJUxp1
q9WYHmwTajPo2tiE4WSbN5Am3GAsUbjWqPutzPtKGsbzFFSCdC5F7WrxAwyFCnU38V6PJtVEOgef
VCTN8m9u5mjvzzYlOkoaZVNF5KF0vsRmgeM7bTUuIPiDx6mJx6PLiSw3AwHvUW+gS22aKU6yl7JD
q/Nw+/xfPYXgSDmGEt5iLMWJlRzHe+S1+cL4R2x7c7KeNA0VMtR1S/EwKkXlI5hSnqzM5JE8Uh3f
WFURrD2Qry24ZG/xYgPef8FqStWi0qxGbnpTA8mfT8IPS+j1Oa6fK1OWe3bxUKIYQzmENjf44GVJ
xADthp+xox55LukvlZ02O5z7tJfbC3ttC/87yuLkAG9TQHhoKk4igfIwl3WFkI6dal/bMQ2+5Qjn
7dNo1BH4ttu720MvDy3wIbYn/wfe39xkS0QxKZywRneejkkdeI+uk1bfkmqMv6pTJpCNKnUv33QN
0ni3h11e3IhMAiik8s6jwGTsRY0ro2NTY+DkHI0om+NtCNrG2yBTNB2SrC07f7JFSZm0rD5VrYsp
I3aV3hr9Z7mN5G+giAgcjfctrp2L68zThsabEs05Tm7cu77seJq+VscgNdKkcZKVMHG50lL4BcYh
PX/q8MvadOph812hhYFRzZR+zrK42mb4BBzt2RteJphjO0e42kq+tswU5BxlZZi15jNf0L9Dt4tL
M89dHEGxkPJKd7I2bds6nwoTGOIMb7TZ3f6yV6YJAF8yP2XbikbZeYiqyoZPF5XucQqmZKt2bfcS
jSqmx4hpCL9WmuKT5g35mhb/1WFBxgLHp7VC8fR82KSz8LnD4OgYxrp1rxkdrF3Rm95LF3W6j/qG
gyKxM66FomV8YH0lYEo2dWnvEJvPh0UB0lZ74bGHSrtLNviE/R9nZ9LcNq6u4V/EKs7DlhQly7Id
J04cJxtWOumA4AiQBKdffx+d1WnH1a5zN73pJBRBAN/0DklyaEMfMN6/L+sbm5UH0dxHphOI9mv1
fx8B0EmIJr60Ee2Trk7MUReBe24hIHz9fzyKCdxVjxP+zet4Nvbal8lSxZdgN+X9OAQuqlpaZYuL
wPj//qgrjYGrFWQ/2OZ/Lt8IEzCqdJlclAn0vWOjagmUKfi6zNF7EPI3TgJtqOv09opu+CODZLab
7BZ8zYuxxPxh2LHmYApTXJZClI+jWpPzv7/aWzsDgCSQ16uBH9jif77a6vRdVUWDc6lkPb2M017/
LFzMH//9KW9te8hfEDJoH8FLeBU5MLoEJEJGd4kjTP+yrUXzPh2iKTgrwOTFyQuK7jR7Mn4PXPHG
BR7C7KYVcx28g8H55+tFxTgL19TeRbkTRi4QNLZbHyz1zRhY6AUDInRPbWhvdwbmsZUVQVu+d6G+
jprXs8esjfgBpNjjHP7zJ6AcGFWJCN3LYrQ/prsf9Wih981xaNfZZHHYKDKESmIn7DZMh/73lb+K
G7lXoWqkRF6d/IXrQPu+8C5ROcJDWNVwg+lKn0urHJ42acXpCNPw8O8PfWtTXW/W60tfBTJfrTrI
GYtmVOlcPG9qD5JR319y6vW3f3/KH3keKwum+NoYBhAK+ffVrrK7Pi5x3nUvHY6Atx0jljycRhDb
1uTmTMgjgGmWetACUnkzoSx6GGUSP//7r3hja8O2QK8AiBzXwGuKvht0sbu3iXNZA3/2RQ4/d/Sz
oYbnnLXIetVopjN9Emhzzx1n5J3I+cbugoJMV5fRNeJZr9EX0pvRaxtt/2IWIe5lGzufRT+hU9eb
Zsq2fW3/9jDbPsRoWr6T5b9xVdFPuLbmuRUJoa++MvGkH7da+xcpvbG/kaY3QTbWbvLijWugylyj
EO6+J1nyRoQBRs43RyaWx0avUrJC6MRe3Mm/rBBN8yLYx09otMSAyr33XMquL/DfWfV1f10pAPQR
UP8G8PHPkxvtjVCLUu7F8qquP06Du4SHeRAKE2YbICuO7RQTwYfFtzr5pGGanrtFJe9pZ75xmuBb
8XFZaj706zduY8SnFS5jcC+TJkkn6Tc5WmX+/s5WeuN7wtLiS1KgY+HzOvOLt8WNR196l0km4ndP
M2pI90CPuRhjvKTKeXxnMPDG0aEGp1MJkQaBpdc81j3euQfdzrvMi73/aJaaId64f5Szik8ghJe7
vUrad1pxb70k5wVNThpEhIVX28d3ZwPrsPQuzQhhl+afD1oIRKsTGD+nKH4PyP3m8xjPsoMovnnJ
f+6hym/IXufBu8jKl4eowLVY2kOXaa9tTiQw5vzv19Eb9wGNDeTlrlqrlJ6v7vuaSFCZXeH2iJdt
36eTI5L1W1lusclhtTqruCnGhFFtoZrSWo8LAuTvQTTfuJhp12O7l9BdYUL/WkdyqqNelVMTXmLt
x0plTuuU6svSmogUY5AYBgdVNc9uPiVVV30GgrEZtPeQ5MAxuVjr99LfPxeFvidGipwd2sHkUP/8
CMhLRvXW6/DS0RpvctGP5rbGgjATnl9/rKN6+hiPdfIce93/I/zzbMDZMIvphgCifvVss0M0ZHNd
lmaf14xYgs6eMH0doaHWq/luiSc5Z7TesJMewav//e8b4s/7ks0OlxoWCFNrkMD/fP7uTr0jrcK/
wJ3u/XTv2uU0t3tYpbhgNe8E/j9vzOvDcFQFS0UZ93rMOFUukdDvgkvUyS2Pq7I71rqMbrxlfCIB
KZ6TALpm55XdaTdz1b1zg735eLKt+Jp4AE14tdaMvFQgzHiVahq3O/BkVqqRA/y0lM52gMaOLL9h
CHBYokbhKY5inftOuvXmaoNdu64CqclrZGmCOUQU7RHhGLvlz1gDfRrdpT/LdX3voL/1pICHANZj
ZPmHVuuw95UOy9i/WLq8aURY/BTSt4/+vJbvxPm3Tg9lFsxD+pbXRsg/dxDhFt1JbwgAmiSjekQ+
vovQLi1luz62pRFLeYD/mLyAxrTFZV8xEvzftzBJBvUk02Pixas7TXp11QQ6DC71vniXoRnXT3ap
DZ5O0Xtiv3/G2uukDjw28xJolq9x3/VWe+gaJsEFt4FQZz0JvcxF6HVf//2V/gwLKG7Q0aEnTlT/
I6bvlj8pX+noQr1cHp14/TiPBZLodYGtdF/s7zWy3tot9K9onNEA4C58dQsIRSzUhucV/ryt6The
bS2npetuwrlT72yYP+M6L4eAzLUJQBB6/TBLYyhJmRNdGO+Fz7g3LsMl2UPT/tri1R9+uIvXzOlQ
TL1//t+XlQvGjWEccipeB554Mktg10V4GWxm3WkcWHGm+iDIrLap6tTp67/+Hw+knY7f1lUe8vWr
Dp52417E4QV1XTXdxA0mGMjoNeLDPLTJkkN5eq9X9tbqAoth+5B2U0xft9Z/QZ9mPcfevFkhGb/S
j3ru5psy0uGHQJnmZpfCHrMmlt3/XsYC9ILWDrgBaAON5n8+lnuzhizJDooGX2UTmEYK1qFu7iqp
EMsIpm3Ll8Lan1Zjv8dtf+O0ONyo3KloSoCye/Vst3ctT5YyvnSFZbJyb6xctiVTW20XGTj47p1t
9MZpgfzApZqgOXpd5Ffv6to9bW6eR1M3OAOvi+9m07ffF6wN3hF3euvV6D5eCcesLNr4/3xUtFLE
+nqjM8eQNLfnxs6By/jZ3jgz3KDoPVrQm8+j80h6djWwei2DWM1NEUYFDchumvV5XazkYQ9b9ddu
b+NDW8/vgbrfWkp6yWhPoy9J8HD/+X4ymuH9Yv4CPLLrDiOelJ8W7Aa/rN5mvQfO/2PMSHpHjCL2
wzO+YlNfHY2qa9FFTERyKWYdHKdWWp/buNrzsdPbEQvdIfMtr+aWjbb54DT0pBj5B85XmrLeO7XN
n0GTn3Kd9nHnXoPmqy0USnJsT9PHGxpLYvJQlV+7LXBmpJen5hw6m/fs+1r0x6Goux//fin9IY9x
XQdO6H98Qrh+o1fr4A6xQGtiTC7N7trQZLvuqu+YjD9GW85NuvrtfPYTBEosvN5MGmAgyggswa7n
sPlz/PVqh3PVw3nvHIMDun7v/6qpXZscmOvyP2cLp9bXcBihlaqRxJjz3nFB9vRBXXsZ7bFpyspa
oA8RtoXdHGZcEz8OAYV+Og3YvKWL6a3xNFvL0B0CKzFfcA8KvNyUYACyxDPUVV7TB8MhdAb/tqi9
IsivJi1etq5+8bW0JrpcsEa2/ZnQZd84qrGsbAmKytuyisR1nbKqSkLjZ63vNg7qFYWZhUHpsnWq
PUPDRhYPpm3BfJazh/4Dmshr59x3VrIkdjqIKLFu/Apj7C0r6cCIPYPZtcmPaHQyi0vnaV7J1IrV
8gWmQoXS5RfHmWZ17y5VQ0G2F4knPtPFcYe/g6WM4psC8xG1pSNXvjOniZ6L8YQGXDnAvdxF0t4q
PBVNGlU4JJ9DW/kiG+e4cB6DWINPrRUQn6yUYg3RwIBFpV4wAmNF9hqfWCPtrTGp46PqdN4GF6ZV
ssWDPI1i0e3dFqvZ/1AKpMsuG/haeXL9sYmzpHbbCHeIrWtvEA+1m3MHP3T9QutxbbMOtcMid5Mt
9F/GetjqG2SEiy73TBFs6SQoz47WMBZxPrWe02aMe4Q+DKFwx4+Lcdz9V0EDybtHndxZ76HuNotM
kwCxjQcLBXo8GhEMaB5NGJb7r8AaanmMq0qW9xMah9ZxxVV5+hiJDuXBGkOj/gD9/sp9clqIBhdg
aLNYz4BV9yQbmmaNX6Ze9Ovf6CauTniVu62nW4aX7fhzLxgjq8MyLajx5gscaT9DSz3hJDnerpsm
jctOlGh8e9ozboYlg813lT0Mqy+umQpmOITDqb9Pmk0VB1FS5k0p/pPCqtLEKv34bg9RoMutfp2W
GxeKD39sb2SPIRYToLCU98U+RcO9tCCMNZkKN69xDlJ3zn6zMr9qHF6Cc/4gcECkfk4mGOllRnIg
9Vd4X7q9ddbdt460x41u8qSxZv+Ea5i7QEn2qnKVmYOO0rSkzqaXcoHRuwOBO2AxXuO71Y2FCm+7
BGvPfAdo059RBR+TR0dJrwozxziNfEBgTYy/RLHXMlvtqhqdvAxbM47Zso8AfPxE41oeWsgHtmmy
LCwxCnNeKZfM6UvmcwcT7E6XB9VVSrGz8ONJV2Ml0Q+rhaIHkNDp74d5q/q0cOopSa/koPa5xvLD
5JNSo7pPqGtpaLeDqp/pwaCUJ9piUsddM8xzM88tQ/chYqS5H4p59N07E4Q6OG9xROl0aHrAIid3
K1r9vWgZCtx2bRjvT0sz67XEt2w0Tlotey1+IZ+FTRf9okIm5K+Vtnec1y07HE9Q5jsQTlbUW326
77tdcDfFRqibytaROUPkqtChsEd3exyDbcQbSQtRJJd1EMGetn0V+b/q3h0FbvPVMlep9BLrCh6d
I7v4Vfittf3wsO0dnh1Rrup2qKey/iSk0PaVxCKs79haeD59dszOU53sfvJYDLaxb0skHPZLZYWj
655LlMsLlY49w4KDK5DMr49tEIKN0I1qw++lpy3xU5p5CEADMarMS9dU5lQrZeuja2ZX3PJxB/VT
IQ8x3IdrYAGlC/3a5ixgAFUufxnR1fsRIldcNaljgnm+EQudKsJKPDk/6efbQqQDAi7bJ6sY+ENe
LIv6ZnC3MDrWdOfEBzVqMz84pbbms63Gdn1mg0Rh5i2rNlk4+KM6zaGz6pvSne3yZpuU09ziBrjO
f219FFX7ZZgEo6ZwbpzqjGbOUlwkZvYzl5SyGAC5YpDOjzmConyuYt1hpzmhpfOjUwSQLAZ4NDVp
2MfTvOeeGKoV+Q6FV/PznvR+MGWF9uFZ2KL07e+QOFVw25Xbtk3HZm3F/OJ6A5INS9wyMjgSZlpz
SlSIz0lKpxl+dAk9Ak8HtVdVn1XFsqgbYp7Wn6W/9uMLqDh76/PQFKP+vm5sH3Ms17GLKGrAKqkP
riOD7VzHwM0eorCklwmNvShumPOuXZKVkwj7c2sbaZ15dhQ+7cu2yC+l4FSfUWKP1htluRJAeBD0
m0xRL5V3AEGLiUp0jJsfQWiFy8Uw98BR1J/qLXim418jkt6oJXQPBALUnZB3RemHIIkc16nWwWYW
7H7JSE4GeM/0iZ6y3x/I0Ht6kYMKVKhSIGlUJ4kGFPi40cfu8g77EYQ126Dt8Xhbehk9Voqs+V5X
7d7m9Rxb3pQCLRby0EKQtrLOisMRHzE0XEBsIgbS35Qo8RMsNDjbjG/rIpvRSj+8Ebhkoe1cgxa9
JJ3dl3ltbX35LQj7ZLv1wnXwl3z1Wkx/ganHyTczzpb8hGaea/IQjvXg3QxDVGDXNE44kqboyCjc
kmzOafcQ+Uv5xdhAe+/Q8yus07x3UpY50F4ZqXQ3odx/1OOimt/joG1+YU9nO3ncxKD3574q/brK
FBXynm1+W5ArrqiwLw+eGTGr2qfE247NiA4qTixgVLWfESfX4qnwHe+4t5aegJIhInzqYBG6D0Ju
ZX8BdwAd9QBDA9OZxLmuSANa8he3UrfmU982B1QIoFBu7j4MKV57jX6stMWn2pamQ/eVhcIKRiXB
76as5VM0DOVM5PaQejFmHsnH8Ce91OtW/NRyZOpuKdKGfCtR3ctc5nXfgiqO5YNSXVyfmjEeupPp
ahJuG8UKWMnC1UdomEF7NKrAT6LQqkR0laDSPSxDEUQ8bbDj09aP6AYBUZ5/ydiYII1jIb8jfC6e
B2+zgTCKaHaOsjUNts8CjeO12ZcqB/RhUMKpcZpLTlBT/Ppotkibu7VGuevGsQwoTS0Jo7dt0y1P
q+cV66PWsZV8K7rakSkM3/CTT8PY+mSh+Lb81G0bPjm9M+P9GRTF47YHfM7Vm1EVte3W/Kqhq9VZ
4yv/aZx673Fw9t1Pk85N9GVDNf2wXWk7ZxtVwipV0TpVh9aZQjJf7Qekdi4i7vgtbU5/4rYVwY1y
x9VP4TCMT4quvyQosEx/D72vhwwt5307xGGByHHvq/KpmNmQmRNZ7ZPstfpVx/FUnNzE9Nv3vY28
5te2YzCWbVEdsptL5diYveFaXOTlwqTyOwmmST5iddkvz5M7BhMoXYHDxI7UTZfZrVW1d+RJis71
WJPMDARzTX5e6Ogj4U3atwvDSP+QxJtv0mFYY/so2a47npmiin4XYLUoxhLKwZMAq6JOWCiTLi8Y
3NZgAGbfPLoDI8M79JmW5cW3GFOlqjdLl4ciFslNjWxkTxK1C3GqTCi84ICLScj2Cbw1ysGUR7f+
uoVkyw7X4N08G1ueHF9YoSS9S0L8cefA/tTUzfp3ZeNIdwj4JZ9rz0qmnBDmu2kYz/P2YS82J6Fq
8kkT0DTct0QecEKi9RE0WteHepvn8pZxclseKo3pIqpdIlI3PWzw5Bvhsw3yiihlnRierXuR7rY9
WIelh77FbDpuu1Pt4U7/gHacJ77W0RB1+aLs0TtVi2/32VYGwXBEY0Yu9+M2GCZIqhv7H3RJTJNb
UU2IEx7X2Tdd7b17vuL9JGyCZU1uBMYO/VfPn8OTLtQA1Kf1NgQI23qtS1TcQrk8UllEy8Gb6hiZ
d6XxfHIVNE+qQ3y/6uJi93ElONZeFd1yg1xNfoIhHsKsqjVmw9WWIKm4JK1iRd2JWbe74lDiN80S
ZRDjSn3aoVVNqR+Luv3aD7Y3oyTtqf0QmdVshzruizndEkTsz+tONZ+7KKU3h0qhXpl5dSA2fAAx
QH0xqsFAtusREbc5QqRY4qZPpm2dPu90TQFOgMZOFmC8ozO1JrWqUDTyEhRr5OjHuAD0TrYZ+mXl
n91utR96X7JXV7vpk4MXbtyZ6VjAAst8f02CuxXQX5hKvEHKzBTDjHfuXHdzes1+lnsJW6F4GEAE
iJ+Dg9b5AWwgeFZjymj6QDVI4bd6UwKFLBHicx2FgPZ4pcg61GC8fsQg4jl8g+W9bL4nMXrSRcN0
xi0X7+wIMw23CjfjMCvjDTVNaY/JUxjJ4EvNT/0ekMza6YoZzoQRND7fsEicrck5xkjx1bxM/KPp
IrvKLMOQBQIpvgaY1NXe2dsb/2NLwUVnZHQSfd46S/cn7WBBkqLzscUHNfTjlMrVEsmhiPH8Oljr
tuJGr/r5g6kdcEFOuQJlaKrCnS51729cCDC60oqGZHXYHG8oUzz47OBmlbXwqISV/0KLI5HHXsaT
hya76nSG5PWg8mpXgLa8uIz8dEW9sku7uA23k2u1xDnckdbjOHZ2mPr44f1O5lF860oXd2eM6sLf
9pCIv1jXvc2WCv0oLxkUPlZ+sd0H1hWKYDfBHJF0JJWVq8QXTYozefCyzCb4Xa5zO2Mdb/SWhcnc
fq+jBkKKktwDBxDiPeWPqrrivFe20RBVgAu7XiMDIJ60UA6TL0n3o0T4TuohjfBXgFq3TvEDDNdU
I0jxORyoTlLprmGVr3UTWUDioqbOFjiBUGQXg62hZU2jxWUamY/d0g5JVtC2uLPmlabM3BpnzLW/
CbyfyTKt1Bs3gw+yvxUm61Eivxp4ms7JJNVJmS39kERpY63lB/Y4/lKhNut+milCPoR1ecWXF8ig
HmHgG5RcCjndOVEFWXb1zf4Cb5fCbyn0TntArwPyzqh6fDZuhbPTEvn1T+qzHlKvNWzDzXo9fHez
Hionc7SUc1rMCcTfZBudx9jba9QM7GR+tHy/Nge5baHJOvBRdwviMfdwJBqqVW7Ihdt3VL/dsQrt
vBhMgyrfZPWnqeWSPgCPqsYsqhubaLkWpUgbQV2cWmvCqHRPOjwFRmTwf1uyw+3WGVE9ydhlzZDN
dT998vllTg64S5T5ZG/rfijlhg5eTdciSvGUaj+rzl3RI1wV4aEcyegPIpTOz9azEYw1veNUh4pO
I79FVJh9IGXYPxqs+mTWhVb5o3enroaFW9tWSkULtD0wzYJdG7XHcac6uQdbRdszXqqAim6F3pAL
o8OZO6OGHxJHU/h16amypxiGFIVvOD0zGO+C1At2z+V63r0VgTsbQOVSgQUs1hFlsWSc+MDVGJPh
xHtJUeB4lSlY42sK567YhBz6KfyFmQqM0tbdZObWkf5bLRvnxnae63KMr6Vt8JeSlfN9rePlkAyw
tDK76KoHM9Nt4TYp4s9abIM8Dl5IxC2B+OgUn9aQJki/ey8Tt2YDbyLABLOleXDDMes8iNDaadNx
GVcvrTztR4fO3TfBv720OVpKClK+h7xcClIJ21UHL5mG1SFOpOPqOAWMtRb53LjbQpJQPLCCK3o+
XNJC1zO0UeHMOo1U5QpU//q2PThdbD+EcpxsorPtYle26cTN0AZOfvlej61sycX3IhHElWlYYJCX
RsPcfyQBmvBa81qMk7ewh5Ppkg4sH0ErFiACNn6W5uTqzJu8pju002aR9SillyySzep/CAsgvKyI
4x4h49Piclo7KA6B7ORfpAwuNBttrF9LP9ZBvjZD+NQRldusN6WiwLbj8rddTf2U03/avrcuTnaH
1lC2pVMJDS3b8fcdn0Aqi/YD4WUdH3rb07fRHMonWeHKl/alg0cmUbo77jG43lucG/mRnYmcnnGC
KVQu8J78vUfLVGXVqpqA7N5j1IiI/HxT002MsrrBSxXv6iQsUvYWrnYtHYnyCH6t6Y8+jaftSAOR
qqUPGztVetwJ7P1clIRMq54yEUC5zckuhgpyQGtkbjNCST7b816gOh4uDZViW71siyXjXCNSSdGv
prbOXWNXH0Np+fbZ5cQsGTzWzvxsLBsodN8MvrlzND39c2FgGdwUcq+ac0IyoA4FadGT8vaKvgui
SqAqOlfTBqZMnjK9jRFFunL9+w0BXyddOyQZAFdjNHcS6xhuh202JX9kinxxJhlZ7SxurX1NbQ9B
i4wJKcMlp9uqEss1GtlZLANIOVPp838bs8zq2HjL1t5b1t5Nh5nkQZAjtJV9Y1eg/uSgwvqEuXxV
MfcAZJRdWYdJRkmO1QIT9XI8tdp01F/JsAQvUVBF8zEaaQhleEVXbUo/dJp+YvIYMEGwKD6zSsRR
e+iwZsM9eMe7M2YD2L1z7Qf/J2sy++edoqb+GO/u8uyS6alMqZBHddNUjvdlRTv91AljPU20eN1U
D+0gGTnNfdRn8245MK/6Ivztu4oA1yGc0qZaJtTAnUG0PXXA8lj5Qlm0Zrs7umeVTFqfOnAWzwKQ
ZZvNAva1xtBtPxaBGZ6HOqlhgLLTqkNDwdciFcIEJyfS0zP0+rGMcj9qow+tFdGwCcplslEwb7jt
uO5VHiXSqjO4L9sn7MHjF1tYcXUbi904j67WLfmN25cih0c8DilRRXv317atPrhy2/dzBALrk4Sk
MR6WEXeavG45lEdnn4sw40ibBSNvit8zcIDiUduT0LlRgfOJmJsI/CTt7mVcTKDT/aqycpG2Cfyc
9iq1T7J43qeGdqlMldNZf9VRp7sUMG5QQHU2in6ExL2QEq50vQxhen32KwjxmfBb85tvb/1tTNKp
tCYf+N2riOqm66u9Se3BXxk+aCGvMk9MZo5J1Ygqn+o5EXmFw06cNdHY/Oy9XY25QqCE+Ltv80M/
Bd5f/rXySced+uFENdAKJsNNf9vFFNuHLS7d4rCo2XyTbR/+CBkA/i4c2f8QiYWAX1FYg5Pa2BOs
OcGFrKoaW7phY4t+yl0dtFveqnnsDzUNAd6Zsi5VQb19aOZxaLOp2oKPfNto4zD73bOvo75GoKS8
ytGWc/DcUu04Wax245O+hpHJ+G1tfxRk2TQOMTvGxhNNDYwY/L1cc8MNfX89lV+Q2SmGLIZa1uYF
s4z9iIW3+6TX6CpqECxfhniV60HWKHDfbO5qngCudOXBH6b9UY9EuDzuerNfIH6XW06dxeeS6C0k
WTtbzH4wQ+0Eyz77VRYiXDBkU6G9JVP0SLp8wLJiShMDdCwN1qakVovrnXUuu1Bm++TvV21q8F0t
uS/m2UuVaHoFo4wO0aDjQ9XMaOSE6CUeaSa44ujb4/rTIaaHudhacZ6XJakxs2Q6wiRuRMJmKUra
H5Xfl0fjd6xgh9hsn/Zalk+mD2mqs3e7l95ZV3KlJVzqrEWTUaUTnvWPu5ZaH7RrVV+YrdsyY6y9
/13MVEYH0TRDkKlaxk9rr3V00qiWf0/wwrhdrGEyd4KS6SyDcgxJ753lSxUsk5tVQClWZktTtx1A
JVXLaZJlda53HSXHuMAoOwsYHVmUdlN5S7NlmVLclJJb7QMKT91hH5ZstsfyAmm+HrImdAt1qAk0
t5TDGm2AaPCmQzuqVmfDBsIk04Mqr223pGfOFtHYpIc698xua2Eg0OpdfBnRVdJ5wOCJfIxMrDrU
wpqeyKf7OZ29GRO8payxNDSe2X97RQwfuHb7/Z4X38v7ILDK5VZuM7W+2wbiR4xskpUOM13ozGdL
3cc9YNTMJG7/TW0xLfRYrkWcVroxL/uwWUWKx4QuMkNzYjuKIVqe7RVCp81Y7ltRhtYXX9jFD8yI
RgSo+5pm9bZTJC70X7Fibpfevh080S+Z65TBxSMnnTPGjN2XfRDF75UbeEupousPPqRRL6Xx35t0
rQA9ZsJ2rG/VatVdXieUgBm46b3KrcTrGPB5/Xq19O3iJmuNdUXk1S79p1olSBLNIRvxsMxQBnN/
2iWp3qaCMA2NQkynT0SE9d4emfGAsQjTRL3DHuCxw8JoxAo63A8TBpOHZQioBeyh3LzbwGjLyWYz
0iJS/tw9Rt5ypdeuk45TFLhaXBiSDhBS0a4v0awWcdyCxJoPNIzm4myJoXMfLNCizVGEdHsJ1zK6
Q816cenhtPLFMUgOkvi6fUu74Oqi2696m4+Oj5dlhloVkVLNDmcj0psm79xW+dVTbL9jVJY4VvR7
V/4d63jfGXlNkn9WRCXW9sxL+futu8Q3koomPpqgpIW2OhKHJL9sypPVMF04DapT88MEdTRK3W6h
C8jgY6ZOHshkc6hCOs7IZitJ/cYdfQToVSw3hTMZTR7iOp+rNSr3E81rEtmxLZf6ECE1s36QsH85
Oc3VLPy60T9BbRq6fG6WwSFIiLJpOPC6tGgF4tO3IGUeLuokp9HN8bHR07FXxtfZZmJVp3QQEvsm
9JvgK3cqmzOmEcDuaxas57zQBBYBnqQEDvqwXVQ9TLQoF2vaUouWlUwnxnw06kW1Voj+TXGSLXYo
deZWJfljQrGMjkSXoJHX05r+6nJacaYd3PD6QUxSpWw9/quFU9+21Zg87VgHhhkYN9qPM6aqMLb8
tfqxMcMhq+nAKeSl2FznpnKGbSerC4ofXpugIeutjdkPdmSVtxFiOV+nsgS27MQDdQJwkqTJq3CZ
FGk9GAuAbTaq2fU8S/yyYzITmLjVnKFVUO8HY1z/pdNiRYtGe/E9eook7razDHcMMHpxYmrotLdx
FBT1vYVvn/gMrUxbN6BLCPnO7s9jqpSzfUuk0QzFWvQVLoGW1fSVHTHiAx1MTfNQkTnQnC8Y72dd
HM5M/LzWq3JZqojrPpJzfBRLwZTLCrxP2L2Wbr6uiFRDmwuljZKz6EnQbein91dE3faw0IBpnzmG
ZVunRbK4233TOVX7tBDznwvhttsTan8sOQpWcZsz4u3/8gdvbI/8rLWEhYdI+odxgsL3rV6d/+Po
vJbjxrEw/ESsYg63bHZSlmzJlm9YtkdmBhMAgnj6/XpvtrZqxh6pmwTO+aOcH0t03Oq8+fV6TDXT
/WUUA1fiZOmSz8MljH+ZMZCkPgNxtZeRmPTg4m6TcL+FW8o3su9DuB7XNF44lEl42TkGpX11m2HY
L4h/II5y6y11dBYAV14+Cxidh30CechDRlb5Og6G/+2Avi1LOSlN0dWHUk9+9gkKFCxKmTYvk5F8
oWZOfQlg2kbjt3atneFgNaWu97plozlNgZNkL1bH2jnJeNTTkczzYbyvU9cueUAvH1mhVrgarjlo
5GEU4TY+1E2PzfX2IW33IrNR/H0jX948eTxhFbMMbF70zUbr5kVHtI7L3BImzmLMMGlpNejMtP8V
+8C9pbl2Lkvqlx8buBNeI20gw4JepUk+q2XRRdlVyx+l4f2OkGPdL4siqD5SnNNnhY53gcFY1v2T
juJ9uFaOUgfgIH2Y3fqVhXrhTOueuW8+yjgtD1m8LH/6TS3Urs/Rz+ZWOl+U09b8spjsnCdvC1l2
VyT/vDHp745c249kw7M4VbiBVgpKKp02VMOy0gcUJY59QUmbODdL1X940oTxyZ16CVRQm18JwGjG
XdWX6r8+8Lqn2F0A8zomEJWH82ydu76VqzmkKojf2mWpRC51lH1ZJaEqqnlpLtUcZU+oLcCtyrJK
/s5BWIUnLv8sfBuTffJPNcOaKYa26ghKdLs4j2jT9S9V5NszpHlwD9wFrBeOw5uP9PQEvJGK3Glq
/Tf0ySJfkUZw3IStPC7p1OrTJkZpTgH9YZTnDgT81BFxIEcYf3F0o5oANexiUZGylEDkJG30uxU1
KABt95wuVbWXf6Cxp99puz8jLM9E0dEXAuK9ZHSiax87Xb7SlFLn+KKT41JJsNG1KXdF7aTU5xU9
0HKIpTvIs99zReW1Shq34MnJaOWNu6VnjmSzkMZqAmnSkF2Bkgj1qsttva4Njl52pqz7xXwwPKFs
ddnA4iW6LDySAcuYCtBiTlWH875v6n9ka8W3tuwx+bzVrXpsZ+n+d6xQdh62cmq+kpovJYpsLV/x
lyY5crmuhnxT4qmNTNKftB6X4Oe8p+Jrm0wH1uxKgOlE1vsPcm4rtgN7w38iz3UeuiFbsp87CqDg
qQ2E/lnbRQmAxsE4FxKG+hZhzkL31yhQr+Q2crakGGaHlz+VPnzhgjXiHJQ2KU+zmzTL4+z0Wwze
XkdfdTq6/yGBrdYchN1133aGIuw6QbO13/bexSo5pDr9cmzJi1OatjsKYdb6HG0JzOvCDPbQjKK7
s27mkW1SoeYI+a4ceAyzHmXUjdMbjyD73zSYzju50l23QxO383LcmH3nAhPSKL/kVCuNFsfnrnE4
/r2Lh28JRHMGYysC2BL9sC9m9vjPzRlyce7n6ty0aVCDDW+yZkQX0XqqqaWiVRlmOBOHHglIV5SJ
Rw9Cnxkm+MXG/FRxyfLXJy4pfirbQ1ZtVo7pZqJe6XSuu8k5eK03/aC4mr9+a0JFlshs2zTXqioR
N2QB4GhAqEXGbBNyF6ROnaz5grYfMdgWd81dtXhUzJppir4cqcX6tDua2S60ZDoiRXGznE7K+G/g
KDke1nAxsnBshXxmSxGpFrugmz4v93ZSd721u3+6LQZgXy5PUbwBuOdcumF5lDuXV56ZpAGbmex8
hHVA+ZHJNkNyFKqGudEBRzkIFaN4aVEXsUfvM0zG1K/1chePtY0vCR4/WchoqfYrvV9hfWz4ZaKT
NmGqIX0iUaPFa6PH2rT961Sb5Qf7TMm+7bjirSq96MpVI90is2pmEbXihtSr3rkug62GHGf12B7L
ZhFvOzTun9bs2VM4BdPGGLM0/yQTJXgzDOx4qBSEPji31f4l2QNGL+Rtz6276y/XaTqdG8RzQT7M
2XDfjq28zuCMpK3Add0GU2/J3aH3v9jZB4SGgT98H5Oha4tl9qDeurXqvbyLKzc5eKk0n309mCvX
vb1PAOjhNsO66gtOp9fKuvw/mJMNC7XjpUWf9juhyVvNB5+ULnI2iuW3KIf92LOjTMPlzm/77SMk
0z06jGU5koO17T08WKDHO/JB+5D8bEdFmBjn9sWvtk7fa8W61AhkkzkufJJk/XgIgnwPveVj98f4
tOLqQU3gk4N5EgzUt1CrpmUzceY1ATHpyj6XNmMW900zvUdpO3xxHiIA6aq+fnFTtz7ebnpbcHWk
5VeKJPCUpiVEK20MPWqRuVw+SlIvIGOZi9NzlJVRX3SD4CzgIidS0K8REPHS9CH3mdm5I0y4bIqS
BdywiDGq7aTR6D9k1nC/AFb36wHzkG2OSDygjR364/o3aifFZzgAUBy20BuCKy0hsn9IxmqA1PLV
NO1FU/s1HBr6yiPUj+zPK78nElMZRUMO2CQE/D2P8TFa6mYq+ngOoReClp3BWDKrzzNbhHiSmXK3
KyHP8hz7cqE/bA9eV5O63VHWVdt/68sO/1LLj8voMPArUigE/1FV2K8usillxxdBNuUd/TH0bEW2
C4EXHVQKD2vFplRw/9FLZsmHY9mONgfJwiB84L7Yoem6wwTD6r+TTnOQPtE4uWx7oYo+kfI/03VV
yQ+d9v0RlB95rmL3+RMnY+0XUMRRfUBJGLiH3i2T31FkCF8wENeFqWbM9WOX1adkiJOHPtyWv3yq
zpc77dN0nNlB3UsgEuqDEySUkFOUXM2PSesvCoVhO65/kFSzsCMY9x/HxNrvK6/TeGhKR9/vjOLm
6InW/UMK+fawk61VnzfHTd82zCVh7ve9Wi6xsgyz0SA7/8CL0vaYdIkVPASDJgRLoiIFyJrLkUFh
JJKJ/aBMPmy0g9pIXweUuE7lVL6sfVg11x1BR3xIQr0NJFQlgTo4XRP5p8aZXC4A5SlVzJYUXFjz
PnPPexxD8S1evz5ZooFmWq3KdeQJRY0f5aWbbLAFS5YRylgaU142f0HxRLAOC8SUMpB0bdoGV3Yg
rGuKtz06cFbSfLo2oH8n27fBEymfCEQ8f2q8wl0t2CpYrEryKjLuxCguTP2jbprU+WXZn6rzCCbW
H3hCR+3lkC9iu3JBRrpAowqcZ5AeJcWGZFkeQnKokpNKgDwP2xbF22XzFlTgcedbrmxUchXP9MR1
MsaD+ztD1PrVRtLv+RHKNTp77CDJ7U9yN7c7r+M3qFSKABenTPmTc8VJjdDGfaO2cUOgjOWpzUMH
asUk6/CzLdGWPRJyW9WnYBPmR9fJpTlsTRsHp5DVDJZGiFmdlVoMR0CWdN51dbivz11DPu5DCPTl
nFi/Epn7sFnJmRkLELMFw3MveFYcp5g3vdwHUlHBIErOgTTt+HgdZ/5P93Gszmkjy5AJpOksB44T
Lg+x4cs7DHOjX+WAmhNYKFqCPFtusnoHVlecotK21bPt4f2LWAWhOsXcEck/P5mSDyywpTkZKMzk
rs3S9U/Aew38MfgAclNMoVXugteSiTdUqFXsIoYDw9Py6E1ue996a3jqHL09ZlPtESbAlfA00jvw
jkRyjY+2x8KAKDBdg0eF9GFjbQ6C14kq4OqwzCSN3pXzFn6Pljl7HsJ57wqo/mE7ejoS3zD9BcN9
hfyDasiudqHH0tK5qGwGVYnN6LvHBMaRlSZsP3ZVSfs+tGPcXSy/8RMW0I7QthhBzJm67OkB/w9S
l1njiLjpRNqZaxs3Gpd6XMUFKs+tysNNhsy6NmIvToIVe7lD3R5x0aRTQiRlpQREI7P0MLdl9U/Z
LtvPCR6jvWjpWv6LKhYtcA20LWE2Qnva8F7TtFqXd4TXyumoA9O872vMs3YjM9/2vWJth1O9ycer
WroHqZvm0zigvnnMPYzQtfzVD2vyAE9tXpGi7P/hgUrwFYByA9AgciWtpO6G8UE3IboXsenwqJqo
/VCTBwqzcRMWLqLbPZ8gdt7Qyai/RqOcZDFok5cgrnWZi5o4shukP92ryqR3az1m30cY4yd6XPqv
NVMsU2sdyrt27qKXxtf6eVw89dOdgoyhI9Pb88wPB84/Rf2PdmaotzJSJpfTEn4NljcV2Ra5bl0V
DffDbF3mLmx3RZi55nEeXJhE7pIhSoQhK32I7V9PgbtP+ibOl9HwU6ZsP3vbM9f0MF5+FbuHOQ3N
8YYbHxsVz6fOiOlsvUR8TaYPrrKM4uuqXPG+eqt3X4WrA4sashJFYqqLbITpi1b/EQGlOrJGb69I
T/+rBaoaMsqzXLQkETm9x2RBEhNClqG0l77OfuO3I9KjvdFP03x2k0k+o4OL328v9LnzYfQcw4+9
2bC5iKCS51SkD9UE/u2He5gTvAu/HM39J0Le7Anq95Rl/avoUx92k7v2MGbhqdX7el+R7SBcRTdw
+jWoDSWC2O9HJIo5/9SAYsXmYZ3W8Xu5EJJ5aCaEONt7MzmsVyR7qoNMJz0WKOXi9/TWJXWMkjU4
CHbNx6iOEzTik1z+i2Prx6fO65NHu/bzdVvjtQL5XWaU8OmIdqTRT/jUebqBDFB7p0KtJzvqUR3r
ttsJr5m85BCnXfRT+tZ5tRg+P5YUU0g9Vsvz6Ijqvw29OKMVqQ2/4yF0fygWil/O4oTfhTN4z5DZ
44u79sPdXDnbWrh1F5wq7ooHb9TDMQOHvofUZ0pWuz/8oxSyQmczmjpPwyk+KoRD0O9+9rTL6CY0
0vIIzNr/8jp/3/M+89q7Hrr4nKKRhi8jG/0jFnv6W3Lr3/mwpf+yAcFR8uRBk8xo+RWQNXPOfEIo
YR5JqBTvlSeZ4tN5vgcpw6Y+VHb65pfS/R3hPDkyBsDd6hm4LrP+p7OESEVt5x/VuoTvKe/Kpdt0
A5tBoCsj+beKe/uFhFj+KmdJ/D9NdjNdmKhC7xftd5y5PeShL1ak7lnjneDWkg9UXMMDI/LIG40q
/cXrwv4Hl3MCc1f6d65DwCcaiL0cD1gT3bPZ0v7eFSiz0Q05AnbFG8yfIHTqVxPjy+mb1nlKRGfe
bLv4Jg/W2T9pjEG/HF0Gn822zAbDxbJfGdYcjXUkLL+RFTB8GuJ7EA17YfO11GXA31+VDdDIrP1f
AALyLUb8iVhlj3nmzNjz97Tw4y8owIn8Z8ausqs3hA5QZObPt2OEkJo9rbAN6I33rRrxx0xiaI7b
OAePiCmne4k88t5Hv5HLRNhnQ05YfUCe5zlFtAmEkGnNUdezRx5BCseXbOp2CH0AxPeyWpvXDs4b
aanrGNDmaqx+qb0UCn8VCiJpnfG/Wq1VscZ4vfNYRhlLQ0TVae619U6fNDHijxlj5JPFcSFBebX9
mj1wE7gVZIhBmNp3mktGVXizv+imiHuiBu7Qhq76t2sNZHiurF/PF8YRL3wNpNv4d+xhYEQ2cxz1
NQ7z5uaAa+5HUM9rjGAcPd9nqZHBX7q52oa/Sz2J9jkBcF/uh9bzfVa9tFyObCw2Audyuu9oIKMe
VUonvOGIwGRri3ntJ8saJWKPzCE7LVV9MFZ00civtXX+HUaPbr+yZUgUfLcOTdw+Zkw37oRwREzP
nunQILzMey/fnbhGaHeAum/sqUnmMnmRaZn6j9WALPoYRVV6xQ1j/yPBuhkO9T6o+lKzBYwvYmBc
OCEIMsY91Ys3pPZpdOI5mU4rG0ZbndcElK7J01lPGttdhlft2zyjyNXceNKmnwLOIWY5gn/H1RBM
+45TIUKrvJ6DBSFHg1PO0vg57tANR8SxKcoFacsZZ7CDesJ96EeEi3TDwcKw0Y5u668Tum74pPlg
UNeZqgi2uPaeBORSevGHVZZ8kvA3818ONh/8dLOzp+XVLynV+DGsVjtn1GeNVHmq0e8GDO2lotjK
Tdd0XykLY092T0nabNV3RQd88JYqoiWfUMIsChxjDdyOEk9sA++x1ytx1bjrEngQZu27EJVAxhpr
tu0QVn5JOHmPFvPYIPTrHuowkWXB792sLsSZn5qffBc10vt4M78Vplr3+75wOv5aE3cw7AR7C9yX
V2s1uJ/EV/mky1im1e41VtJbniZIXP+KXXr0z6RkLKjjwwU+hmegmzBDmX5onuIJGg8d5OoGxxC2
Jjn3YynkvzgW3Qo5g+r4G06GUvwYA+VBPW++DyoSmJkZVTeT1zyZAacrWDktMP6hwXxUnq2JDcQa
ixnXReA6kmF3QHBaVCmRRvcuYo3S4vFIg+bk+EET/KxlkziPkJw7X++yOuv+VMJqpd9xs2AqcEU9
kmdrx6x96ZELU3JOsk95aa2blDnR77u9DjumvOc1a9YSgj8J2Cmsw3+0zvm00uripGo3iJ7cVUq/
0MGEEhm4cYzaZwo3OIVt6iKjEPEUAfxQMrYsz06twT/yypm7KiPwXrZRdOY3zJKL5yYd8mTsx6q/
4ldXMMbJAn2ex9tYVaQ3sTZHP90+Vd7vsKWP+NhtEqPKEfvwVEJz4oC65QOVS6bOY8Xkc5z4EX2v
6CVF6+dgpwYzuHKgp4zWqlkAiIQ/BcGvyXV4RpK1c3zncJPJM/E6GLZmTUBWydCKuSYyD6UGrs2x
szpjUfJ9JgrF3w0BOQSOmNBgAMOX3kfrjsH8EqESap9LL4ULn0Emln8qiSJxx7CZLFiUavTaaILC
trrzZObpMwSFdH4jNCmXf8s8RutV+KC0R5S9dclDW+3zWSVqGx6IU3AyIHY61C9yNkLfO6Isy8JL
EIEesi0Mwl9YTcP2SMj9tr20aJic0woM2Dzyb89RvicpuBiWY1jrWrCJAwFWsz06lT/FPKU+0TqF
29WbX3htz8N/SoG5qx8MinIWcN6OCdy7KJsbtZ24U3xYg6VJGueeRlqdcgzQ1gCZ3RGjzp0RC0Tt
TDpm61nohFruw1BnE0TrKtuwmJPQ2SUQidy9b46Bc4BZYhP/FlvMIQhuvUA/8sDK+sJ9EG/vmxko
VcPNwD+/UcJoCcyC2et+Qxqkb1LkvT3wsgvxDw+gbE/V6AURxxxW1pH4uaiNz/tMxntRldOURJcy
Iqz22ziP/+cUTD3dwbeGgc2DygX2P6ZAwfOzTNq2/TV5bcW76pXCxfmcuP5iQuIYjXXcM9Ereocb
xVs0LOeej2SfPmIJSP/pYljxd5BZ3vuXMY3WPn73ywATc15TnRAXXqPShjWqmvv0TkyV+Kc5SrKD
0+s2O0WV1BL19WRdey5N0G0PZJDjf7WsUfol2Ucu74bwmddk0x5bUNAN5rD1ZPfwZqyBv/4ZiVb3
sChGMAvxqRmp+XhW2bh0wwEY1Gkfkqhzws/EjtR10kOkxElMEXUL+cSHWLt40vHdXec4zMqHIYk9
gIie1rvwzkkX3R8DDkxOWrSM2f0O6j9ekSsoSOvZF+Pj7E9dd5dwxcLgbDAcY450YMt4mOzmnWIB
HHvpA0MZIqaYYKl+BE5HWTzAZOb4F+3tU+C9L5oD92+dBGP9Q3TEdQVoUFsTyxyu0a4omKiXErle
uxhFUCvRBRkPHOMYaUAFn91xW+XdGmSgU8eNwqXpQUgPlw1BSF2yHlaCUJtXkUJOi7xPzYjQGBqw
z3dnabLfC8mAawUi79RNTUIgodincGnDzT+SyB8H+jmNlLBXbNWT+IMpApaD3yJwXqcJqPPBSxFQ
18XkVCxpw2ZU+YZbW9IosAFVlDkGYUTNo0+J9X2PmbuDJ7JVVOEQLR1zXhhb/4tsPMu7UJYkTjg6
VtAkyZxN36xbZ8vP2kFKEHKuddl0BwskHXBIWLFxwfIRliw3HZ9TXdTpBsXJrDPHB1OlXXdmQ59i
NE/R0P/tSQurX2KSLYZ/KCXn+l+w3Wo381WSP46qHQHbzojWuDNurTnCuIlxMCgcvxoiMNhGVx/4
Gvr2qpCmjs8xGoT6tfcwW51sGybiuu2tZAayxDz116BhljJ5gpUQX2dqIxfaGHndby0klxJ5epKZ
R2/rNOhTP0mnxTAus12f68j1qrFoNQTBBe8mRHx5K1a7d1UXi+M8LN7XLvq+e0WaH60aXSrv3t2A
huuu9UFHmc/xAP8cVZaWf1Gmq83Je4WKuphRgiVpEZdTMv1xTVfa/bJXVaI+IkFohchrn/SmvCKa
hCAXiBzQ+1RXXUReb5SyZBnfxEkxD5XWpylr0vlzWEDYsUS6nvmBzEILDBbcP973AFkNN5MTNuNS
iBDJ2dPk7ylU1+651dklAQwFTDhtDgCS15Unbn8OVg1iDkWVzg68opZQnqfeb29iMXjRABLdJd7b
883SnksGJnUZE2b8lhGw7ZxPC76BmhVzTfYjVCMpDQcwyVKaXCVh2//HXF8h1iVjllUlgoQtH/ZA
JjNRHCCsb/A+Kji06LWZuCBOxUuF6Gr/qNB9EUzhcF0XY+rE4V/ul5mzEWMZeaplA4qta1IAmjyY
o3I+NVnjz094LZ3mmMp9Cv8rEzfR6yF0h3A7tUR0tcwkaJYNP2AVL79BrOj1DYm3ag+eEwID5djt
MODuUe+j7a4ahxABlUJjOK6WpMetQk+0UZdijW7jcjW9O4k2CO0j1bQDWZEyqf/JkuMMlWhl+u07
nut0P1c+SQQI1KWpSBVnQPRuxjHcjAgEWUl8bwrEn92KcnOLqdfMEmrRvCAx90DynWD7rX1AYIOV
u9U3TcCSqGa4NKNy0Z1QpkFEg1y7YP8eSqrpbvxEPN3jJSbewUnavTUMkZi3fhEgsiznOcJ8dpGZ
6UfJkzw55hu5EtB2p2lfQWP2SOMsOgumnrqg+NT39pOzoSo+d2nFlstXvUXnIVIxCkrES36AmWw1
JaL4ca9w122l30cPfO52f1KmDqZTKLXO/mBE5cQq3FRKyk+qxt+/TxTUfqIACz+n0DPcYhOCouah
VREI4BFpKXEMka+8+t7zhYPri+e8XdCMSICnglqh3j7IevHXH4yf6/zD3/BgU+vLVbU99K6D65NB
LFmKXeEY768872JNi52pCiutTrhAHVYoLdPvboe/Ij3PTqcqFKNla+mO6gXB4OmUmfU0d+suv/nB
ILcNQelWixDGYUKxecXjpfz1smL2ayXZRFaNz17Cmy3A9lfLIzwtJC98Q3fv1C+WnXn/1aFKcX5H
tMuZP11Fp+J15GBtLOpS18t+87GO+3lfYjRQOCZNWxXuMEmDxG5O2aNdHe72LyFl2JsY1nTo86Ym
GbpwGLC6cYI8kpKtn+dw1s6cE3wROhmUI8psbm8u3Hh+sOQUr8sRjDEZBaKGVcdBEUYGuvoSMoq3
75QnjKjJkThE5r/MVsv+FxzAlX9h62L/TWFbTf7Vqtv8L9fMq+5ymNCw9x971NPbeixdocV5dpuV
93vdMp2kXFLVJqPCMyMxEocEoSeOlt6VTX/uAfnJYvAxsl9GR9MplUz97v8YK+3pe3JMZ/nWiSmN
npbZKcXbAq/a/pxH5FynerPZ9ORCwcV54IQtJTus9s3vCMS/vEZIprlHuEW9QtNz3RzcOqQ90YP3
Cd8toH/85u7MrESeBOL2N0BsPxi9p8Fyk03u1GktXCGwnGOgw+G+rFzb/4iiPsre8LFh2mdP7nxR
eBMn8iUr29i7zMBa4TEZOYHuJc/FfCbhKUDdM7kkBac1BRTFbjCa3xHf4W63ZAHLDhI1ShsOpX0O
gxe0ODa8xF6cAXqScaOUPC9phlgGrnuzuHeiPWnuNA9YHBcYB5LhChc1+5aw6RA4R1W2cY4DjE0k
uXNRkM0F9Rw1kq8xSp3lDyExQ68OWwU1zFQ/O4yi0+YJ4xQW8ur/q5rBg4zGt8V8mVP0SI1SjkIz
cL62gHFkov4xLs0Z6eTWPEUzdhuaqG1Qn6p+raKLDG9mZbIn2C3uVmMxdmFOH9VNkhrjvn7kW3N3
tmJvmNABbNXsX7Ffi/AkrDNIho/B4vwfca2lj8xgwnvROOX25YgH38UjwMmqHmU7x+JUz0ZFE/KR
zI1/M6rXhIdh/WUlW4dYHOC16bZkB1XK+WSBiAxPNIolcwhD5OxrgdyyIqK7wbyh24fM1I3AKhoI
uf9byqbpHueOA+taG3iNe4H+F2Mgd5YmnqTzvGIVcVoDILaVaO8U9GhLMJHlMKMnbQbYJiNmrk+W
P5i96jrel/NKrtX6fUE1cjvfxiCJP4ad9f2LtIR0elex6DFwlb5JsNwJeNMPTDQu8SUx+tkPPWbB
cpobkY2f6AR2tmeGe7f5u02unl4ROzoMctgSeY2RXPj61dmJK4Y882pbILHsh9d0UDfdijd7jP9L
qnBJ6rjfnCTPxrmc44d67BHULxVajpOVrVbnnWyX5hiSdBERzLAgunjoqgTgLguNGb6NYThlz1Nn
oRw3qfhdt5TpzSuoXFPbz63m452YfSLO3vPQgjPd9QDi3THis8+yQ2eqLDxXSbp8rrcEAHyd2Y5+
RAfe9jtVksjGO2A+WKYIvMk9M0/T8/eQTLj/fpVp2ADIo/WbmPl9yIb2wxJJsDGxIZjtGOxjVJyI
1UrMgwgkJuezJ8BUfoePkuIdohhSNB/VWm+PyA82e/sPg5uOW4bbxBcSGLvxMrEvz169VF1y3LPR
A3kuZUAfCBJWfCxauAFG9tmX+xP35ggT5Ug8HUgsx27V2IyzOmQnaLtoHdAMB2gHWoCt5qnMwtk5
YAKVy2+zr3a6oNUem0PVxKQepIw7yIuaaiP1k3IZFUVpbgDkYVfmLDXLY1gHffZupjFDyRtOqRvm
HF/1zP7hE9CTg42ZCP9LOvMjpzhLiwbfW/puBfZ67JVNybF2bLyWqqQlGiUe8nFOHExlUeUJW4xu
2afhU+X5TB7XLpwpdY7n0d+nF4Q3qo7eWKwC6qUpTk3C723mBtvVLD0p0xuf74ofeM8SgKa2CU4k
4bn+az+IRr5GO7D3uyQwwfvppjCfp5J0kv4e/zChrdrVY1rmcR2VMXkKyZQ+bUp2w13XrCO20KoJ
07U513u4UXW4BMTrt8hy9xp17XgrFYUQ99uB1T4SCBd/jZma+DBqz7vb0sxpnnHBTayCy8goUwiM
IOLs6AlWOEeRiLGviKsa9h+6riacYEB6UWPs6JaEtRUrQbnYI7Qv8GmKbp89zGnicDkS5KSzZ0Dd
oblw2kBDAfg5fvo5Tky9P/dl9oEN+fTQ+mM+BBLD+euF78rZGZdzE8Om52QugivDAyUuPzKrV3vV
GE7DouWemttDUwkAzYSWJf+tL5EnyUMi2sp+SvIvSH+jBGpEpIDQu+TRCkKh9DGb0ZWiBqwBuo8k
BCGVG1ydri8WKgrQH1dThu7MUYRbJnuFwJw4ir65+I2UQ/14y7pZjv1id+RLK2uYeO4ABdzmqm5z
WcMggRFQFErLEWESgs1YpdVdvGl2v6dpy7AooLKPpPrHJoxD8gDVc5Nbibjtzbdl88gBO1Ga7ol7
tv7d/bLrnM1BrrKl9p2TH5pO0QqkRj5RayEeCjy65f7aT7U7vJHqksbbNbFBOPV3OE1k+4Qppz2N
LN/dFwA6CBNcFco7ifWUBBHfU9+9LVasr5Pc/hpMYdyXld3ewCXS5OyOY/NfXSFCza2JVJAAu7qr
M+SW4ys4OSqzP0Jeiv9KTU4TNUFkiuWslMF9F5pl+8d4771UoWhgMVWdeUWksChhepr9Z7OCUZ16
p6y7qwPkdBr6vQ5wZ5r1VXs3LQdiZZ388sBUR+JFNnJkkAuhptwwKbffFmIFxVPNLdz90f/j6MyW
I1WSIPpFmEGyJLzWXqXS2lr7BZO6+7ImJEsCydfPqXkbG7N7ZyRVQUS4+3GynK7HVp7kE0cnMfjz
G89ZGfsbN2oj+95Plgljw6rk1YeW09zNiyrM+jBoMomkFNd+2nq9N7D4BNNtI0CloGCZDBAW2rzD
sSQWcuV4rbHKHwZe8fAwZDbIZ1487k9d57i+Cfr4lzmUeXvE4cxiPsEDE3xGWzbarakEqfec3FfK
sadAT/eVXcUOoa75N4kG0L3EG/WKW8fH3QDrVHwOKqZLo24xm51Co7vqUsaN74E4T5TYN8NQmmuB
fbF7Duk88z9w3Y7BR6YCIx7TmGPGnUMDaX9X4DQADVNHSvQfnDCD8AwUq77ooVu4t0dNkmC4geV6
TNIcWi4/rFOdyzpNR5yoWRv5P9jzmt7d9iU0uDNGHFkecn8lrxV5buI8DEU9ce1Wlo1ng84br+95
Far5HvcQIIj5/0h4SNL5U4A/tNvE9Zisl0Q50fjl8LaMR8ZFjppcVZqc/w1KbjyDzw3I1oTvBH0O
TWHqMj6BfFeeK5dbK2fGdiyKhiNsouSy5w+3JIpYBFYJNL22Vkm1DYO1wvMFg40LKd7ctJk+fA6m
AZazmPu9Vw1OcMcYFbl3GQY8c+cQgQowh1ZtZT6CMOyci5vgzOf8Hi4C61syTP1JcMQPv52kgwFH
S0I4n8eqImmqk7Z6xGm6NExcvqz2XtgzMDDXzDxVYjxcgF0gx1T43KOE51Th8W9mq8GVXKol0Pu4
bpboUHOlDn4JyIcEB0tCrXqHOWT8Zmle5l3MFk6ItJztr8Upy/FgxOxDWMrwRz6Ibl7bWzAjeqIt
fJr2tcqyGXNDmZdPczon/s7ljZ4/2NreAghz+bsgo/OQ4Uckhefhed5HdWhfuhJj9dV3oHDdLTwi
EbWqXlxq8kuMyAwdnMpXSUzqmSMdCU4wTa5/7ARpadzmXMyfer9KzzWPPOJIBmv8I++eYtjEPMji
083zEmxATGiPT0JMWCwwUUSoCZDJ+IhjtvL/zDAlMtKiAY1/DnZW2xPkmroBpzF8tLyDRhzUOEp6
uIBjE3IT00y9tJAMZW/nPd26tBBkLus+T8Y5gDy7LXt3nKBXOE7CfN16//E8rXEkdQTnVHPJChys
wZHwWI7yyjVs3Q+LzQLOmkL9xIsVetgucdd+Ae4kPFxIo+JbmeHoJHxIuWCQECPcqnEz6ny60LJY
80dPxZCAgw8bGYFrb3OnPa2wWewz4A4SVOzWg32zOb5icDRNGdjHtq38/zrfb/+RA3XDYxLG2QOY
zWrdl4VhqnIbdhRWZVZCPOED/cckwYrxM8S7Oh0yhq2zzAow0WPq1EAn1sLn/xskhdvNWkVjdUgx
rrzghS8JbJEcvsINbEmMY9T2Dvwc/gvxrubb80RVnEr+OOpQ933ITQEsIz2yDCnOhX/5cigduRa/
dLj8P8bFOHZJXRpfd2AOkHxZWvnicleKECvm/I9fR9Or5An3xxFBbK9FN8r+YWzd7o2faAi+MlUN
5ifMOQFx1B6r5uQVU9+e87pHGe1anaV79GOYKFkyEEbwLAF4VJG22msIE/jO80KZZ4GP3Z4cTtPg
S7y6yq58tJofyorr6LD2RfpiOAX6Ox0wXe9BdeJY7PCFGs4FYR7v4KLjp86ou8DC0g+u23zbagyz
LR9upqKC1bDbCzoXqp+qqSFJcdhKh5pQdBOKUuxcVGWc6QlmSlJmXT1FJ/jDGdCNuGQsJEKg+SLZ
PXVird6ixHRqt0zcyH87RaCXs+jAhDy5bpbaGxqKBlX827qWgBo6jwFz7XCxbkp3QIHbJGTtyr2p
CgfbGSy48CFDYfzHvc4J/xpwpp/94BXlL3Rg7B8SufkBfRA6bLzOlBnmKW/5rHOtc+LKGf/l9FRf
EgdMF1GMINeE16V8ztjFy0M0zABZyHx6AJZhACugAVQ9b+sedh1wFgLUmGcJaTz6JFs5A6ZdAXCg
WlHYea9qsZ1Q+bs38qL9MeXobRmxKpAakAm1+5DCyinPbRLiKk79bA0vXcLXHx3eix8zd2ra7big
r1y4GE41E5WGzTe1Ht5GzYtmR7Rz1AAI7PwgsGRO2xbul4dXKpa/ZtYxfej5wPznQFC90QdaILcp
hlT3kFSpSo/5ELtnpesuuHKyJFM5VDfUC6tV/lpx8gH0x7YgtpBX46NFYOS8H9YeqW+HnsL7rpHd
o0sDcr2l86v5O/PBQZOdqPiOuOLRDoHA7tBMohBuN17ReBEXkVGPu6qRFUXFUzLIE5MAwug0Vy4+
M+QjCqzmtX/haYCDdy3yYdnBL1oxWKI8+8nRjt360Eg6p8d0DupjdFPEI0QbeYwWPYBpTQgEFHct
vVyBf2j4Q1UnZJCMJZldy9t3zhDK/hJrzi7eu6edcOz2BApzvADES9Tv2UReea0GIrtHpjY10rAa
pX8tCttdarxYH8e5BHHnkzb4zDGDI5SyM79HsDxY/RifKMKIeE84p0X04/g91eRnjkyaa7PLypBH
IWd5YuBZFQm+YszOwV0GvNDdrxy67Df4E0T9HwTIhvi0m6q8hjKoU5feU6K4cYZJoovvXP5JqV5R
3jRvGtnxyMAawhO8ePaMVciZXl54GQaiNk8XazEvZ5l6r4dkPbWDZ7LP2l1TWIoCKNJ0KHrb9MQr
sOfuzBwBoRiE5/kb4U/JA1hdg5rUYRM54L1FM3IcB5RQ7PF9w3rdU5lEyrQiIM3ra8VTv4zms1i8
eoEM1C7VzocSluzR/UH19rMAmcMn5OISwexPEwWVD7Et5LKTyk60xuSTKbwX+kam6u/SdR0KQhpr
wD0AZjz/A+cUPQd7wWrUnkUvwUuNTZt8dSgvyZ6THFfwotbCnLQaiYbHaWYupM/C+E9sQT188oy3
+RXQRL8DEWZj1BSznAt+lRxGVNxUH/gzir+iimiW5i0aWvSHbn5kh1+a1xrQ3H+DIfNHFlnXIAcE
pYWbYmiGSu26YsZITCzIZtcA/yfnnHIG8yEU/pyzgBwP66RQtj7OVbKEB9v2tf1VCFpBEVKTWF86
YKY5BiGRdse4VyHpWs1Zd1Ou+Gi5BQN9rThJomic9JwvmLBigBIZ/vnygGGHbVPOS/0cOZXVu2IU
lT4suTBAUOqKd2cWJ7O5X3SpL5rPOgEzuTpHpW+Neabp3Oe0K514X/qhua7d6mH+Xvlm39XYSUlJ
t505lz7x+10mTIXr3xZ4QdPUQwLd0OKicReOcrguBM/ZoFanvzZZR3CumRjYXnsE+vwoJhaZjbRh
Gf5WIzGrTcXB/y+v2OwpHkjdH8mLlc/O7ASwD25iEXfnfukxM6HBOxvYHWhTs7eEv2V0i6nwWWFz
J1oIYaUjXbqzXpc/9UAJ+OenKfsYaIybd4QpvPo3d3bjb3ADrg+QjMZsy/VIYjLlcgeLqw7xjSdS
BDh5R3JFB48Qtt7GdnJ+R4MzLlgrPFY4U4JxI2o//ix2IqV1QzTgSIooaqMmjkC5KtiVPaoA35ZW
joA/PB+vFeji+XfEZbV4rEs3M8SUYYgz842qH5/avhcE3QkblcfcjZhjjTORQaC9q0FHWOkT6ZeB
7MCSQI8mY6eKY9/62tx3TLrm1FVz9jOVPIS5rLrLa2an2d8bu4JwKlDvOsKijMMbENput62pfTlB
C5+41ueleU2yIowOyp9nc5jLufuTJwzat6V4fGlKJ9Rb3zgk7NgffGg6eGdn8sNr8FHj7K/3VWX9
arPkJR/ioObFv2GTnz+TTMtmVzeNX+4APUxoXVrEx2ZtC1KAuriqzNZvI5gJnJFNU/3GXZjVdxoA
7rsnYOfcgSzyn9H563ewOitqnsiGSxxPhlQ5Rhx8b6udSVCmy+rXD/jT4n8oqpk8B6De5gv+urZ7
SKKwOZtBYyQFEpG8EbaGpD7VRKlxXpXaPgQqI1ZfVEhw+TSV/h5RweyxFFpCYZ2pOenQ9KRvqK4U
Ry/wouRfNE3KzoeAfX46lDpEeUgFEO6DppUg3QKeSC5VipFlRzixmk/V5EdnqIjjsamnkcTBnCfY
tWeGkwcClcrdF611SHJrCitIwOFEF3hsjwXBcc5ceO3Y/FZb8eyppBsdgJGtb15aCuc+bxGrbtzz
niAidAC+wCmM7HksvtBfXT6yVk+JfKijMnVekKZQj+Il7MeLG3X+cF66rO4PBe5vZ1M6SfJ76VLw
EzUTH8TdRZDBioYlc09EItl+kwZB5LWr4hDR3Vlk+EnAvIx5ewwYJtwKVPNuMNJLW3zjFh9T5FuJ
brjKplE7nYLThjSejebLEwnrxiYd8vFtoviL26839jszOrJ4qW8O4c3YJE73WPUURR3HmkbC88o6
bo9j6UrQYFOHcWftKvbZYeB2sV0x2rE4Up7bX80UN82fAcrB4zyydV/THk5s27A4cLnNA9jgm3Eo
o+bKhR+YGGy7qcM14fLwny2xx127ruVzFcj6T8rP+GsoWXbI9fOL5Gg5Ta8wQceeg2O9ov9KC2kf
0DnygA4xgfu6kZzCM101u0KusT5FFs8Wj7Uq8S69TORlGaz/HsaFeqCjGJiOh6XtPXcFFK5ACvCk
HDGXX5bxCeYLofLhHtckmnm24OAkiG68duflTiO/15lKjAsVg3F+LAZ2crZMbsM7DbOO5LADCREU
Co+bciSPsRUBQNeNBIHzhnbLH7i0TcpzIZ+W8RA3Lm5+jICRi8dSFR8ThN18zxMwvJ/J2Vfbbq4R
sOcCDeKIF5XBE4hhwFS7yUPO2Mel4fK8T5j77T2YWPJvAb9Qcxml42UvEUqUOC8SieVEgqD8qinK
Cd89zmtnwy0+pemDSvt7Plr+eudoM/0UHYrjRuXMeNvVV0V+AT7dK/wOc/WjQ6d6UoNbYcKLBMQ4
/nbsO5W0i38VoUtIiK2F6wi5sNl+wU0e/yuF5ckou8xE36bkWLbFzzh1+7KEdbh1VNVUO8o2x3kH
zF2Fe8Mp5lWRXQpPxayrAdm4yOpnztWz/OgkV8f32s1F/DyPfG12FZvieNFl73wNjqijo2S68C/e
yh15i2wU51saD1IyE0Wwvkwzu+QWZiKR2WbGcrbp4m6ZuNvZAbu0Bt0uN5ifa/uB88gTV7y3YjnD
L3H/tVWRBBcRxsL9JL9qXtqxTufLUKhJEoHwvAG+K77cJ9aSOn3V5BHS7YRPfdn34GBfFpyALWqD
Gc5Jybn9VwuQly4N34THqhngfzPaA1gijlBiivjCoRaF9zGk3WIzxXg9aQ2jZOFUJZguSdqVSXUY
3Bg/WIIysw3gQu+BjFO5aYrA8Z/6mRbBa2oF3lBAgGbZIoBxUVRzsjznNqO0i6l9nLbWL0LwFr3X
Zts289S8UTpVuLJDMHfYU7qcZA/zAATEPvX/BS3XgnsX09UHgL3SPaZoEpI/uRhfwpn30y7KW7FS
HqLL8W8ICw2VL+EoA4uWX/ZeAXnGVzMUHleVdWjDXVGiMF/zjpueCJUJPuXYGf8nZvA8DxQicAGk
hab6A97HH7bMOC2xAhnAWF7SMblwZfDY6Felr8VISfSOGFwKVrVlodrmFDugaJZD/9UEXo5U3/Zh
SHJYdj9J1cCE6NegLxCjRsz+4HvXv07qszyAgQ7+rop0xn02G4u+FVcp5/+WbaYbjGBLYwtuNzR4
MKlB3sUwMPW1w8LaTMDooG5KlvU6qIdHulS41aDZZnIbVrMFXDrQ49hjOe8BI1X0irBhtTfGID6o
E06IlHuYwSzhFeD2UJ10NGzppm06jjeeeGNYjyDv+w0gsaoCxOLnodkI3kj/eRZDOTDcvv1DQUBG
SQXbBE/hlBPdxp3S8YmUp+HFzbsxhxMZz68zDpM/IN6hMyTFNFu2BhccmOtPuJxDGy4nj7l4wXEJ
a3jbgWl6HnCuYhOsQaZsOsxC/g4EpPnKqxWEaMXRimqVQEXlfbFKSBlSO6AAnXBqP9cBrf3mLJKw
pGb1Uq/WHPnEwN+BceA8d9hlUma1srv4SeISowwd0XBdNcF/fuJy0XB8vz4UtnJ+sNZj8Ar7pHw0
i0aUTyF3aQ6/df+OyQIerCzpGuMMKoZtpW/nYo+Iwy0eAi50l/iLeNcid38NamqbPVo03uvKKMFf
YpqWv9xI1FtI8C+EwIVKsxHKNzTscDSBQQVoT0F9i0JiqWr9aquu/lkjkQMPRZ+hDE8FpNjScUw5
2lVRxPGcs+rG82P1ks/4Vjf1jNeWH22K/lgQqif+aBFtOFA7OnJvReEc3DzS9H/bm89WVbl+6pQW
GYHOglsDLreR/hKbwN2lEXattx6b2atpou6Jt2YNjzDM4KMp21BcH2G4flcuRG0GyHb9MCrC/8c3
U+VbOUXxY+FNzAgs2YYgpHBsvTGewB8KWLMFr5MSqjukJF3iLZ3NymM5KDl+4/vX79Mg1m+YAaUk
oIlxOkMrBCYfTvl/t9UYRP3qLr+krELobfismOD4fTOuZZw9bUOtR9Aah1ybJZfs0qDx2Am5gNYF
zxtvbk7LIzUzTUKmtifMXnIIKbYl3+czOLu4u/CqDIdNDseCfGweY22dibh8zaKa8b9DfH2eKoGk
VDdp/KcmPAuzJCLoe5A6it89q7iZ14yvL5w3+Y+YWG+FNcXAF9MZjZb7tZWwPQYge+texGn9XGRe
/q3NDTQYVUhqTefDQ+71wKcL+E36EHmK/DCDA28UfhG8pW2aMEfLLFna7VLcthDVNAxItYjabN9O
/sC9ryw6fBR0g71hLEVoJ/5yi17bpD9PHq6Q3YjH4J+zOtk/mn96gYgfi3MaqfVj4jlotslQy89l
cfocvako3ggDz5+1CkVM7CswjzFsJHfb+jOovcnlrbUp2GJ/JYOXcruNDKgg1Gv2fb/Erc4NAgci
OaoqvJRyaD8Sy0HrkvLL+4ODEG4I7Di2+7XK5UXiYC0OdQsNAf1/NPvGpPIxCq1j9kOo8qtQC49k
f0nLHDZHqB8n5o8/tuDrciCMkTgbOpOE2sOKRFucUCg4QSP8Uj8QsYKuekFvMuEy+7sw7GGqokN5
f71cepj5giUcToUZ0udK+WAwJh/L5W4BVdxu23acgVD1hRvUm9kXgg+LOwcXEmbOd8LlKWH8XqoH
fpdI1gOVj2dUL34Csj+ZOTS0N7FeDYu+a5kl2l2c+LjMb5XWv/wUHa3boO54jIuA+Qm3E5wmm8Lt
R3lXP3dSwAkaxNZHiTFKHuIBOD8xIM4l/VPd44rd0KDEt7dZOyATCMxZfJeFRfyDtR2/t9/23X/z
hOmASpB2Hin2HOF4/lk9SCjBRnm6jx9uNACMaHysWvxuXKd9TPyYORpxnEF5m88a+39P+JhGhQUQ
EaYl+mTS4oStWnNGwL8wjTS9uky5nzK0nOcPlgUyPEFHRc1ETAM3jIjNK6fL4+WE1EzUqp16eyop
Qiiha1b5a0B0trwLc7/7Lvqoj/dx7tUwlbso/9E8mL6ZRanoasc2yVmuGTN3SzOSUO05Tf5NEh2t
6VblnRzbCyOcH5+5AWvytQmOWn79fdib4DrxIlL/qOOxLLTjIJpbBVR/22Kgtim2CZ2Y5Lf08Irt
uMdmIdEy1Jij0E1+9RWO4+1tmIPQXy+E0Cz+fxKcdT+U27Xg3GDq3CPj76fzN3J0wFDt6Wa5Wnjm
CaR4QXc8v9xWzTiGQLRO3UtIwKKLSPVIuj0KvBYElzPOM2ez9v1b5Zb8c9RPWP1YLNxCNrJ24u8k
BWLFVEa8YNNgt66e5qwaaGCp0upHcm1NTkaO8ZvTx7PFahiRpPFVa/7rbEA+TAGL5A/jQOKlBZqF
fg+WL+6PydC1rzgW+3BjzJyAqWikohsn6xf5NtJg+DqD6sZH4CeDPXmLD8Y6o0THHhOC1Hofto2r
dqMc/QfkHjPyKODkSgcbdp3ubvb6YvzJUFjdfw5WdcFbYqjh6xD0Ps7+Ej1lM8fWD13MKM6l7+r5
3FaxIgAOKa2tt9yxivrbIHWOw67JyRczU9iM+O3GI+vnXGmT4cuFQVr+ncwI8Y8fxamvRbP6CSCW
IURJTssuvBti3JeUKBVpuRmDUFMlBcVpEI902zMGanj/K/zNPMIE51dViftjnu0WxS2HxYUrRC17
7dZpD6RbVP78yKMlV/9CNO7+FHCzpejDcNDfQA3Kml/k2Vv74pWRfbG4V7lSLVPMF7yNgBXyWS1m
IPBrKX6tHN5zXuPJlL+Bck6Wj3wop/bqeqMQ9zlV3zzu2H+AJxAVSO8MNj7qjBRRuL2MSCaRNq7+
rz2V/SNHhBLCkS6rfqdjP2JUDRFXNpzZ0+ExNr21p65u+zte77xqyNrN01+uYdQZhViP8BvYFG+Z
aUT/ltmykfdzRWPozjX8P/6oTdkGn6RIPfksQbny28aNzMUVMha+IZqwzCMP8ZbRmngnvlCqLtzD
bEx2ZBov5LaeBRo7Hz/TbhQm3uEbOzg3ULhG2B1TO3O3A9IDMzKrl6l7IygF+CKL+9Q8oAa04b41
nNe/zMp3pOZvBrb3gJ2hLp7hiyGOBJGp3/FLdtFm7Oz8mA8zRKNmnVbcoeBb5cmvQ73coed24r0d
9DrtnLCPaCZB8ibDPaeuV/6HTrD45564xfg0UHin31s/4mPCGYWLR4gZmw/93xlJFyuRVDgxVm+Q
wEMNNntqMGecOiwlRI42sOcDUjMoR/pu6H3WLoXJJ3imjKKP33zgXORdcWGkX7GIcvcFlOEE7stP
3QsQml4+GMwnw7VGqT1y9mgaDPj4Fs6kSoD2rB4HyR/YmyFCDp5n4ZyLyYnKVwZGPPJw+Ovenbaq
JMPyGsu+CV7Jf/nQAznBkd7DA+lsB4AVhAWJILugzWEGvBbYIKIj4757whVRx6/ofnRweVgqi52O
rHiaWfbtKQR2cJ3nzHtNk0o+Dg5BgX1lmuISNi5nN+SKDJxKoRiWkpGPPuUdU31duluYJDLIZs/K
QUa/jERvyPKSFCFmMFloPDgKR+e8YofMSTC6oAgf/SHrp29/HWb7gIKES5MG78L/XXkItl98p8pw
j8cTtwebSsgr3NTYN3/TDI/nUnJpoLutlv2kKKW3BEIZciWBiI0MeDdfBPet7r5pEe5brdPxvkuc
BDOgG+STJIyWEE3tUe4JH0CRzhOk4BGf1L3vJ90r/qbmmx1Wpt8JP+a3kQPHzEqIChGlWJv/iLjh
eYdcKZCPlmXJ8/PSZvkzBuw1243gDoatgeoKrQTl4J5Db48mx1+pqLedKG+Po5Ag17ZzlNiFZdCp
l9TqwTsEq2JPHRdsq+BS5tXS9+XKxzBWYXyokoZDQRjniBDNtIDvSFWX7AL0JD51RTG3u4n3sfMe
cs2NPsfRecsI25CjaJ1jIHlVBA2/4Q09ECK+r1nsJi46fstrvSdbJBhZE+2UdL4sKwHjsSpQJvsO
MS22crmOghpqxjTI5XRuJMroleRC3N63tdu/2a7XN3zb6rlPJYdi576HiB48AcqvgqPh294fY8s3
7r0VjFeb0YMvB2QumapjOYbJV57H8l+Me5iBYE2mv5WKFN0Og9HiZgZsfvVjpCjbpGunwYnTLO/s
tdg5bDF516DBJUWj15wzjHSktE4px0tS17ST5GdPh8CEMEeQIF0LyhaOBemLb4lnwf66MQ3sY4Lf
FLJph567V7bIim2EqbA81m5XUO2puj91Urste7aj8UxSZOqfMoa1dh/i7792CYr+jqO6O3NP1GKG
qErSG4tzVT9OtgsRjyCjuO8QcKDQAadmBZykEut1WUvYvJ6faHNS0aC7g3W5t+PL6US9pdXVc04V
uW0WdL+EyQV1YIy2VDG6/cGVBJx2KQrYc8gcCUAU1PEw4Fs1BZ9D6zT2I/h/uUzZLQUpW0HN2z3u
+uXMJBTk90K0+pPNVA1H4UUhEITBwGPPRD7sSGhpAjkQ0w5+1MwHR9IJsqEr1y4HNSR9cVYFR0bI
J17CsZMvTbsZo1kuxxRpST14TAjrXRhGU7gfUylutR7FVLYnEebBU2qmQH+FBTXRdIXYwRwRcuV7
SmkY9LUaqZNEdgyEDY487QSFcMaZdUmIt7aRTFRB1EWM20meRfo5sF59DqK6cKDa+sN68DiO6ado
Wod/CZZX1AtrY0/dDW1md0bc0Ndcl9bd5HCnv+NQi7LhtGQbniZo/PTckLV4qkWsi4PHwHErLmnL
4LPDL0/wfCmcb893ibYh8gRqjxHP+MV2AjZRn1Ae1pdVZF2yHAVJpIABm3i+4M8x+4jy/uo4d7iZ
sIYolTJqZpGDBAtDj8RnX5UHHifOE+ZF7W3bkZR1QptfFal9HAVy2jY5agLG6t5nMzWN+W2HuLoL
Fzxa24Sze3KMjB910JJg+USMkpIJd2tV1PMGJwkgzyzT3oKtP+JFMDfQiVFDVpADK1JmlCfYXpto
qZyPHPvhXW9quWwj+Dj2EHMnmhk+sAwwUTIJAzJax4+VPJA64MKDiDwakERYh9tnHnDuLxpB0vW5
7yQDHrJm2zArLcTNan1DLoehcoAg1OMnRXX4OTwsRJhhm/QtxQT3Gx1RlPwNFw4Y+KKEf2pVrB69
Lmi/2+ZGC1k7EMldklj/WjoDL/9xFQscpbJ175T2rPlRbpHoZ5fs4oGBWbPT2zBqXj2twuwi0bjr
i8uh7BgUfo+bYmmE+6xRDrF7eJH4DrzbJ6WIxUzPXxu2cE/8mISnBXY47yOaSFImE+NxE/e8TO9W
nQH1phiSriDkAz//ZZcpDXYKJ4TcLfwVqv2NnRrwiKe688AGZRve9GNfvvTWndxjYCjc3EC/4MiC
pAY+YxIuGR3Kt42THtGRIzTDIUtleEwnjtboIIO/vgR5v/yl2CL61zESXaFA5ngTBO3Ux6GX0/qG
j5xpI/SW9G9vdDbe956TPvHAgYiFZ3kEI+aDat34I1P++f+VIJ/ubHlBYn/vU/GHmma6nd2OLMke
MDlPTqXzxvl2BkK9QvRV/FjlRfhOzqN1v9BVm/hlbnhO4qLkVehSnLzqcOuF7jp++cvkOghGN9fD
Ls+7OMUIQmp5M7MBYI5Xue7PBRxe+Yo9JwCFhR7KmX8NiHvDjuoBBpYeSamkMkDHTeiDS3f5L8Cn
huR0oFY1l9mT2bwj5F9fcfkN2T1/ovqLNGdFx8ag5US7QzvcmwGEJ0xbPU13o5dTIrfJfZXxheZP
3nxn3IWiz0APg2BxaCoauTi5YlNnJ+LPYvj7MuGB0Ap49ih6tmNQAldyf2BiRjIsv8EcJDHPADed
zn0fL82pllh1DwFgzv6SM+GFJ9cP0/uaTXJ9CvSK32OQ65LRD5KL7MwWjBF746JRppfu1rX9hJ1g
XY9uEWr30fgwxxVwNHQNOnUqgsydYUpt+GmJPlaJCJ8bv+ovt3zsum9vAgGgDP8pAlz1T1huabsJ
gxRGYXrDd4T/vAuJ4Aj9rY2zbHitpnmY/oyOGpoRz1cv7Usb57Wz7+fl9kEXImJ1YJJ6zURFE/Rm
5oP0jRjniK+bucHfQz9M/SdvLkxyTjTL2j3l4NFlpckivGKs5CoY8xUfPzhimvqY1L6zbPMhGWHA
2H7YgU2px/3A0YK3aXxLwG7rKIiWb5umAzxiPr7LuG4Tuc5vDtxu/zEE44XyTJ805/6dtg7599vO
do+hve8euCVGw6FlqcCAkdcs7ngZq+V7tI3hsNjr+U8569Q+hTSRk9sep4SeHJ63pNrCOZyeuaR4
Hta7m7WKV07+APNSKi5wHNTQ8enQ2orQzs0zBZ1DfcwntMTtTGXIxVVjRL3FPPIUrYpStzj+W/l4
S+OyLtHHGGyixVPOU0MFmd2E/kCzytiJyT+4M0lwiF8Uvu/m0Ml+UfkhvAvmXsmPYbJJHXoIAq9L
B09/CzBdUpeyTDmq3DLJTB5U4TkXipOwq4gSFs8eFZRpSo+x121LqjwJ4JS4mujjKEtPWajBmdvv
VuA50cHn6vbjJqVNkSOS4YFz0M2XCX12lxHEXvltLPD5yHwwgcy5AQfGwUI1Bw4wqOtAxW+kM0Fv
5FaOoMX9Ti89xTO+nnccddunrCSKve3SgU0Bc3tPDcKtEdh6AOa28ehM7sWD3v5HamXat5HQt3hE
7XXFtosyD9cngMJ7LIfVXQ9dcd2uJZkyStFUOV/o1Sv/eQCBskMG6uzOl32RgTzwu+WtKTsHZ/OY
OHclJUrRtXD9NbkURdjWALKC5V8itCk+eJRNzyopZHuhf4eY7EYikD2XibfcyMTuzCUxnrCP+pRY
Uly+aJaLGe8ZhyiPMcczI+FZpM5xn7Z5+0n+cK0f+Ws2zYX4HL1stgB/dkZDJE/Ax9y3f0tGHt4Z
JhoUgik5p20sOGHveNEgzTs6nanlbmggYqBO65CykQpLuyZ6H288Q6wqBpTr4q8t2ksNPBp8D9ew
k+xonIAdyDFrZ7BBVfvVAxW+YgqUJ1TCaHmrR0n+ZADacOqDvsq2uNhvnZP03rQvY4Z1J0pm5fyK
F1KVPN7+x9F5LUmKa1H0i4gQINxrel/evhBV3T14JxACvv6uvG8TE9PTVZkgHbP32iz7HhkfyCer
YS7wmPAJEY+exox4JN7VfWDl6FNbNl4/TUXE8Ko1SiMrCOS0t+Yqu7JPduQ+5wQ5GTGZFFUI8M1b
JD1NUAoHcO5ie/XC+gHPrNj7hNiAqGxq1e/mFC3/C+vK5JXg1Lo91EVo7U01ED4iulCdipB549PE
ujP/wSGv4dqF/pL9VblFACocUB58FqRu9zGi1jgFVifIyJwwrI+dlVQXs2DIXU2qcOEaB3jq1yGG
5/Y0a2jYbMEir9wF2pqA7MykNfBvDFAdm99zYxHpwFRiZJtGjIqXPIwg76YTFB8A7Cl0z/+AHWpk
TOz1nvn+U36/MMiCbeFCIUBKMJT6oyzjBit1wM7QIZOYCST7lnrLdajkfuDWwZQzGGS2ai4Bj+Ky
0JeqZlf1KBQGKGYXWIdJQM2arelyOIMsQBbKX7C9hFiaPl62sTGgcj1GMsFFQi99TEci69ZtmhYf
QxXm7i4kZj4jTX3xHubaRkGARanzMCreodsLq5wn9DMsOJjpuighcjv6xn8E6waGyNDdGobiwQpJ
TfsNgy5l8hTfyYY5pRyLsRHzjOWXOfl8OS3eypshJDxFRiAjdETePjVUZeJAo+B8eL22WQ/noTlk
6LqXx0kgzEJ+hgwbI/UizgiOyBmbVBtGzymyALVdnFwxFh6c/5iIGto7nry/lNTmhEYU8bHgLIaK
Mirx3133TOAkKYruqfNb/RSCMvLWlmVQ/iBMi5qvmZyvOw27I5JIF+Vfu88Qr6+p7MIdtBYZv+qw
T082SMvyH9YlF94czlcHER8R0AAIDZN5ArrdSYx7DXpiepc0s+JvbLtddgiROjEUxLsMIt+uX8fY
QzqzyCzB+pt0RH9uWJeNwxkWRghJHifRdoG+j0uhlvNLDwOESitK5+iL6L8AuI4DCBCoSZ3eyFSY
eaVnF91RagVOBqZyyghezJCRnuMwy//rAx95mQ/0DKIcuUU2/oR7tCa+dYqiYFTJy6SW8WJmlsXr
hsTWeC2GaiYhEY/Zg8Nd0796dRg3q74b6mxfj5aEBhFNyY2VGr+4ozRZerXdOOdogAG4UvGCXcAg
XuWcGlP1S4WtE/5iydx9pTSRh4egBPRx0L3V7RuJQX9PLMG9MrRYtB+7qisOk0Lcv57LYMHPl9jq
DEh2+kXYU5XkRVBp3eZMy3iT9k0Iq1gjfd8AP/RwovpwDtDXk9hwECqcE+IHZEwUn10V8X+Mizgy
wIToaEPHbP0giaZ7TBsBujGWUlfvxRwvrJk8XOsv9PWgUq2AlnGNQgLZGGAQ50Binp53/tL47cmU
qddcKPUm/kPH8v6DrDcAq+qdYB9HYQjay6+Q3iY46bsj8YEY5mY4YzGjdD6w93DI3Fcw6yEbYh9L
FUiaxAG1kaMRXDBgqAPTjXb4TMI2CPyzS5k8f9XLpKzjRPLmtfcrXEhMGuW7j4jFX2e9JFkLfMEC
PNBYTY/6z09b9IBEX8IAEJFCYEPUh9ybqIDYl8Ozf+0VaWQHkOcpLDqVa+ceZSAhwIqegR6LOpp2
ZyxoDe1IFxY+h0nfHUMi3ErVzQ9QhByJMDbq730XTuqtk7vxuANvQCwM4ns43M0oQrUiSxYGKReu
vpBeeWdZIcylN5knCz6Tmy8b1ghabSIzq4/REOFEDYMWbcsEC+NBGDj6DXYuWqOZNuBLq4ZlcouO
mGMdVZJAw09K1SqmnYmIVO6HZ2hWZFHQk1o41oTTnlRvfHURNMN3sOIQmL0t6u7Ga5ou57kY5Xdu
FXTtpHL0y6XIZ/HTk0PUruOlDd56U9R05dj4CSLlJE3XWKermQU/7cAWXKP/RnOckJuQu1ZHoIiI
blMhhvDal4YLGmKG/ZaaLroxqS4y7ry0ZE5eG3OpnYYsKJAp404tUNGuhcmyh8k2YbLuGkW0npXr
Oj1x8RQPFW0ryY92EIXXiTErLm13cP/LAW/s7WAukOpHPZ0iQkn/BAFz4rBw4vSRy0yYFYts396a
JUN+mTZw5hyUMDxOXWd94uR3/oRlR5omJuVuT/pP+a91rOa3HshKQ4QE38alk83zGspsYj96xFUC
F5KOhQoTth7NsDMzpVj39oAEPbZ71rqxOxDU2jC9vYxktzlrXmoAUEO7oORbBTy88yZZZk+vWwmw
Z2Mbq9g1DPLcddVmrnxii17o7SQKwqeCZFTxdllAeyNUtar2StFAyB82yyh54YGpCTpkekkX5cbD
u180lGIiJ0UKt3eEYNQeeSm2dYgefQP4AJN4j8H3n3TG8K2grCWMGYTZL0xJ1CLOZGZ9bU3jdB8u
G79toErtMTK0WJzAbB8+iPCAzeQjY3wQbYpgnWhmFDtQtT4qop+iNa4LoBEZp73HpmocTl4VTmJT
kLB870e98XGWDLsPPfq64Wj6LHyGZsDcQDK1iPjRNQHDGZ858UqQdFYEUtDl11FMZCJm0DQ8hJ0X
IOVxMFweiQZHhwx/zCHZj8TId5cewvpFXhyD5DJKXSfPJMmTOwbIqZnbfSL0QfDjeTgqt0yeUpbs
SSnr/sNr4mg50q3pEapoE4FSD+NFHDBfUS9qwv/EHZjklc8kb8wPsw5oU1K8ZkfsbUm1awnIbG6s
usIz5F2Ph87HrwNtoYEzvZBTU54rqGz2Plb/57FPYQiUtBnP80Ak1jZaYqn2mYTo8Y1A33kwE0Xh
xiYCQ68dBbSL6muGs7FGAJISTjKZNijVqh0GWeyxCI54ID3Ldri8pF3uu85dnkbHDZj+FqZ/qkC3
MTEePOxb754gB+Cngk7hnyO4snDEoiDRdvsYphI59Ya/rZ4truvCZnTBzNNlGcqFaMAfhSVJxwuI
AR7sbGS2byOueYGmYJqdAZb7RGEpm+2wTPW57UsxbjxbYltvFgqST9qiNNmzNRgZhRdOf4pcgHkb
ig032paD37/Vs6Y9aFNhAA7NmXdoAmbOW0c5/l/8wZrDUXN9rNq6dj7y0QnPfZTln2FDqMWKSBZN
PJ7yu59GCTrqriFegeRbFDMrjwUZHY49eI8jHnLC8YKmD7eD6usGv2NTHF1ENvowN80k94xnSAqi
hGRxOxWIrPckNDRfC5Gd1qcQM9HqFkC8kn4mHg+ElU6PEf5eBBZWVzQ/loVCdx1BPKCG9RukhGTu
WYw+UlW53xBsl+I4ECBw7WGrTCsnnof/AFrk/maRLk7ZxcfMfSB3wvhbpmdNdRrNcnctwF5CzUro
W8R6Dw87Wjev/xPYifebth0u79AaygVnHWnP6Vhjk8CgWqbHtLatJ4ztCj9aiOTiQh5DLM7U5zEq
6NnpjLdvyMxKjmTylhvYksg11kCP4uoQRbBIzsadIdCAIkDIJhlor+loqvTM5nZ+ijMe0gNOzpm7
2U8J+FQeVyiSPhA6Oyp75HFLYDrvBUccKZ1VolN3i/MIBwFCVWM2APhIXgKqRueS9czPIaC7Os22
wVDe1cIgiubp3kJgLYFQopbPaNTGO1qi7LM/RVHgTrQq5RC2An4fLd+K+hFd8Io/B2Jvx4a1UPYm
x8vhbomFIm7PbyQNbUU7t8CAwBlIUhT/4w2eKtT6sCGGLdV+9E8jIx0Od1HAwA6OdmHl0fYzx1Fl
8pG4NSPNB581TPxCPBwWS/iMEZ5NXhKEMOe57Fv3H1XIku9GLqh/Ddk3X+1AZvYxCjtAVoYFzYKw
wWFrwhNYRyecFepECkESn9qut1+GyK94LdlW2LsSK5U5kRUx/UcIs/gDs6Yu7y9MGW7x3fgsQYew
XTZKQORGS2j1N0htxnpzRlxQ8ZwxZWDeWLg0ykmGZIvpWKFfK9gy4honzLL/tgXxAPsZSSKfKQQr
+ckDiO9i3SO5jg8pX77zq/xB2Mc5Q83HfKudrPIQBK4o8K068j+a6A7t/sRXdIonn+DYjWXLAX2k
ZAr31/JyCvCQd49whLhX4gj8Ci+xhZQ3PtgzD+UpxuiKm8NBPMqJ5ECfjz0h24DgVqI+1n7MKFdv
nAlQLNQUECds4lzL4xrTLpeQiFPLv7bgmK0zd166bJMI2PoW4obvP9t2x94Zp8uY7cTIT3xDHY04
y/SeOvqW5bvHJfBKZnLSx6U1Auly6WUsr9slXVDeeE5jEs1GpvQAjwvYM8FQ+dsMMJbkI2WZPJ1E
igiPGbEXBm8V9gYYcaUKXBbEjf4UWev8dGhnotceYyIgfBaEp8j0mnBdPw+eOectEs1mw6gVLEF9
GVtJ7ma3VMj0gddEh54lFTH29uCeNcjgaU+JSbPdWmHIdBFLS7Xxwkl6OyQGQfnh5qw+jqmhJH+N
UlTnKz0kqX8lWgIRNDRpP0NdkFd++sJI1qN5LxgU+Puhg9rNaLe6MykiDzQrqPSA3c1mSSx6ViTz
hJi+ILCS1W0BUZXtmKTFv3UDnxS7InK0XTUQibmubMNCihaJ2L4paKdPaxmnzzQwvnVovTaQV2Zq
2PiQUhYbBZ/kb61biZzRz135ZnrbtlYVtm6DttBn0LSgVShW8yiwy+daT2ZbEXQTkWMl2/ogmyUK
t+A5CWgBy9ViCh/JQjolughfSattbwzUWJhEd5H+BoJ6XxIGhNKae6d1v4Kc1PYVRfQMJDT2EDCS
+EXvB3yf0J1QxN43JQXnTF9Tn+2dmTHGKkbmgOC2JNRoX0WSrHkcn7BPncEzjyiyw/ItYJh3zxHW
zplfa3Y5LxGRbIo4ArnpukB7o7Kdy68I5/oMcqDNRuvZ72vEL5mGuoLtFxXHOwRfH7YgVh50+AbR
gL9VOu+zc0ywM9JcS6bFeW6NrL8W39Xyhx9KxT+t53SB/VP3bFQP2NOTaNe4vXsbQroaPOBpYq3H
AsrFiVtoAUdJYcjfafu19ZwDr2Jos7TdMryYRjQFmnANguCkAZb5O+0xGDuxr9DzT+oU4+cdbQp7
xiwj08g4Fhu4DalkkGNXSXrEVh1YIIHbAG3okIzibCnhh+uJCML24pcjFpKIwRxj5UwmtSECjRMV
rgUounRtFyq83XcxaJnyrAI1qSF8rZD7BufciROCxEHcIIYnQpxOGYkUxNd7T9OMS5Dvp7DK5ZYM
HF4pv4f6Akqx8ccXps8hsKE54sSHZ2KZ9ZSgZEMBG0nutmZI4j+JU47RU6u4jy/FtPh8Pj5/NnrI
fT33ryTiqfzJR7Vz1+xoO6aWIC0HOzMrzmMNCAs2H6g+zPb5nPkgrnAp74IpcmgioBa3iP2yON43
fgqyf2VPfE538eAyaG/DObjwyATjIL9of6cn4bu1DZk2w53A2Mw/CdZLFq29JZHLB4XzQgT3QmKX
KSF5bPEyVjzsHLYrorXaZq/9rgveZJTRa7KiXHb4svE+dECABsTg7G/YSRl2+1ngBG8cumjEsRL7
vGUq0IQigt767sfA+ZvCl0NtxAEKmDRiiIT4QoiPlHGs2nnoCMknF633PWUF0dUUKMTD03uSNhm3
xPEAO+ESfUQbRJ6Xa9fuQzf7Hrlq4JypIps+4HRbdfEyhvjQFQAIp4gysZ0RO92jT3xP7BeIra+s
n9mu1Citi73PoANxWPL/XGQofnhFtHLESU5OlMOj94loVhX1DWvDgZjSQU3yG20K+BL2aJgO55Bp
PejVzivPUaW8ncvognCXrvSnDQWlw3lLIh16cz+fWMVpjfyLU6mF1I5ngpE0l3a8BrOR/MsG0RG7
2IzdFxm/7l+dkcWXlHH2S2cE5wJl4t9kViQ82JjGj3ia8NmTQp5bv5zOCPzjnodwS+lI/mdp2QFC
sxIc4aVpJIA66equPmQTWlmkcZDLbylN+HfFBCvfBCrIX0UrHyY9ReWDyifnEgS6mNaz8lySYuYA
rmM0W8I9dP4kYX+wJGRSDgci44hAwflC9z74OzauSwZhXVP8lOWcU59WPVUX2L/F1PgxK7pKsEXI
AmHa18VT0DpjdtXOUvyxl0ba26rC8KD5zSyaoTVd/fJbzCgL99XittMazSr524mmUzzZDAT7dR3Y
ebuyCr9BCFFX4kONhfno7C7odlVo7Gircttyz00SxZ88E2O3B2zqJR9j6dKeB1bP2DwIZv9azXQa
mxAVIFnRU5sQ9tTFzsy9GzuvUWiIqGujYRnfFX424nMjT1wack6qDeQS8kEZh7nTprFl+l7PAj+W
W8DNwIDE1jHaTNHdKSamvq+uOE4a6ty6Rssz27M4i9kjsbrFigotI0y0QAOXV1SErwIroHgeMWZl
Z2LS2vqbYfoAKFqlGKhmnsQpLp/ph5NPeHyM3DBoMenSQZzItZcIC3NiUqEBrjY9wQNI7xofsNxa
pY01XJY60O16phvKXkavUxxiU+BFmwjhGc7CkeEfnDOcKhPiY9XFpeRQ1wIjXW9pfsa78gSrCmNX
2FA84KPdJ/u66bHDtiWpCkDUgTW1LDe6JGeilre4errWMLKsM18j/zVWaCMab1nx5Zeyd+1G7FNi
TcxyxYacsqbtLPz36tFps87e0Y+1zftci4X8Ltdth2hXZHGPsdxPMS33Pqbn56qVmg8W1BwUCqTH
GvslK+5oPqkFceNuIjSnunZh7fuXPBs4H892IhvyVdBvEzuyaTjnJCCE1tN7lvVa/7KdmrzPmL1p
/q7SCoUzQSjAE9Z2T7TtJlftUl8EI3w0ZhVzXbhhYTzAj+oC7PIjg/Vyb9f88Ze0xAUFc40FBvLd
VnvWKddMr/eLqNLssStRcK4YA3T8R5UxKVS7hAABlPCjugz2VE5fedI4xLBZsyS4QZT1OmplfyaR
Ri4vAvCce2rHElqUZc9jgEVSIcHLKEwJESWhgslD7c8UwbKDy7Q3LBX+0BUZHANFYCM9o7REX8Ul
XYMFSuAI0V+BEz0pFq16HWvXWeiaYWxvbJCfoBF8YerN0KAs3kQOsQvPIp/bVq06nwjdq5q5uBCB
DRCcriwlfP2cO25fXxEczP27Z+iJmXgWSbLxrAkvoYs8F5iJ3wx/YqjFya1P4+FS21q9Iv4W1cHt
HIMTCIuIYIzQEGozu9SHZe0wIWrsWrAfyrrhkk8aMHJp4gkFSjfeEWEN5KivOkczizmoCH8L3i+z
hTTql8SzUIiuhhSyGAJVEYFE54uRwd7tIrTeGWxe/zBHS88SjlqxXKPjIhIVdjMepSiLCF3kHqRo
Yytj2uvUODTvdQddmsDdCUVhQQBLdCwGqcNPm2HuR4MeGCUM0pxrWubZcrPGUVTfMEdU9kgEAicB
e3+zIBJXZRS8aLq3bgN8wfw0vUUh33hUJgdU8vEniuH2CL4MLT5qOcFLT5N1GasObeNwL9QId2QO
9coaogvOEHZxGwgkmfbadJM9HTRqA2fbVfbgP6Y8vNjESpAfN0sT8rCZuPZ+Q4XIHuqop1N8kYwc
V8oO/Xxj120ZnXiiu0cP5N89sMG0X+xLSrXxfDoE0CL9fJr4vsXaeIybLx1qA7QcwGiHs2rbZNEH
Ty929Xfxwtk68TcE1Utmd9Mj+a+TuFiO8D6oDGVVkuE85fA3wTWgOFm3eR/aH1Mlp7nY810UCetp
TIUe80aCTr/b1NUxQTZB/p6xYCVsreDlw8x3J6q/sMaMUpbiUT28xXmSKDz3jsJaCRuvtHceFVp5
ZSkdx9+8vIsLHZc1P4qGLk3Ehr7zbuQfKkNoMq4nFVRwAZw8/xkKCJ73s5K+KPcc5w4/KbzA2Thh
ybhPl3GPslJnmexeDP9YHguPU5gzlHm0fG2WYTqlUQ6ToeNuIe8mbxQ8M1IYIUyk3v1RK3L/h+ZM
9h8VdtMTT5hBWz+G+LVI36A9JFZdgv1NoBL/4s7y5CEIc4LqU1D37UfJPqUld4pvHXf/bCM/62AO
7hy04x8emfE3BA4EBgK/6s2OvDFnQHoRtxMDkqAaGFyF8h1mpE9wWzla7hvKfdnsDXIk+1jckUCU
U+QZPfseLh9thrE8lNDQ023u2S1uUCRzZ5O2SUSsEt6LrWvjB6R0seKjaCecR/2SF7+85Orb4HsH
L+sL95OtEul0M5jEaJ/6DtHN7NbazzqIbYJsxz55X7pKP8KdYp7d4IFA9Ea8NL6PRo71L1VZZP4V
lsv90nqEY24SrbLphOWkeq4jHf6XwiMxBLM7JkQiG4LKytOhLtYIxqflPZikc+xJSXPXlkvntx6Y
07YsdriK9qxZYwTCtQabktWefGlCNRd4sEBUKbu8V0ytXbmsM+656ijR84khImGjx3AYEdtU7VhV
u2yYfLUhsB0pegyinVxh5Mek/k4ty+Q0ShqEMypjogmvEokjtZmtiCzRzk4TVm5tC8/zrk5haZQg
i5s/cL2wnx8jxwEurwKPdX4z+V2wzixOpx2xKlO4j6fgDguf8NcPH3Fxxw+VKkwUah6BPbNPTP9T
2BkcthCiEDZg4hFGXAk901THrV5r5Dq85xRycmWwr4CRxTTt9M9GR4gEVijwF+c6YjD+b8lgh6+V
kVaxrmYmPCASCMepwLwlLzb4dlR5Iprf2fdRQQMFtCBEAmoHWJrZDcLewFj/+rzLzrJqouLULEmb
Hiw/qa91QXw2VsBuHJ3VlC0uCd6SWc9mxGb2NeGbS06ZD6LvncohP2uh6vxurI2aqyFKQvyZPYcs
Kty7MQwey1GfPDaAuhOsC92aqbIH78jPk3fXxnKz7yrI/dUR0nc1fY04BhC1Tl5U7jXztGeQgSHx
ojltSjNWtvwy8aCnK7k/BHqimoXgDJy/IRBswJq/ClOnZf9o13/wXoRXAnORNbh4P14C45BCjJJC
iofQYhTWHe1FLGw9IbLoW217gwv2TFX2o7dMmbv3uI0iBOKWLFS702NRmg5pOjEKGpoYskIq+NoL
xXwmFpqF+Kq0AzmuwDMUFs0Ki32WiJ0I/+KVCiU/BCnQB1Q6Y0DoMYLdVZX1jB9wORr4OKKfMVFn
dg/Zvp59sFKSbgkfXoUHhspzukQt+dw7aUR4AjUR/44BjM2NLm23/aSOHHOS7TkrfhyoGe9wTTQ5
IUn9L1Cj2ddyct8xagT/Um5ksi9sOgKc42R1EXd+i1AcAF3ogONhV5ma/+ivx/kwiRx+X0siyDtK
bQ59bHbcxl0s2I8EncOUJjW+F5/hBi/faFWWH8ya7jecY34ZJ2TZw1wPo90uQFh0z9bBipeR7rIc
Fk3JsMZlgqEpohT8JCjaXvjko2g6EM2h7/5BmvMHpsm5/4imqhaIX6i4uquXOf5yAV9ozRs8hAEu
czJVgAHadxCXqumSeLcDSIEKtVX127W+6Y8txCaIB4Gbl+cYwJUFoZmclGdP8KfyVYxWkxExCnyO
zxa57RWia4HZcFTB89IOxG4g3s/Isda43XgbyEXOuELf3FZYf7HH2+4hAFgmnqZ0iLm90RiQooJb
rdkot6ry213z/sZbQsBMn5fzGi5O7rCgnYuDY3cFDOsiJq/rDw4XJKFD7MiDJieFtWkup4sf5b08
5kRzAmmj5gdvjxGJuJUsYpnfvFtlXtGIZXTNJNpik9+6Y0X6jtSjMwBiS037PSlHBRu3s4dlzzq3
mE8hcy028iCY67+oiyM+iJz3u/mqfMiCe9wGrtnd04Lmd6+wxmGdF3cYKMgL4kVYdnVx9OzmvOdU
rtLHSYbpH+oSwWprVbRk1q5yFCwr0Vhd9JAklFMnP6r6DjIvSvR4d7/OocOURGs5crhrXl3bea1Z
oqXsRue+XrvErTvrhZjO8aWkkk93gLXEc5PA4lyJ+7fMuLMasj2mnyJixNFwopbJYNAXmUpchAir
A+GThFfQIi3dAZIP8oGc0v4rnwMsDhEn7WFE+8rviyjtEUKNH/8CI8tw1CR+R8kTK7IBWTrNV7Ya
RFnEqWcBwxw90F0hR+6bcWakeFrabFEn31WgGwdr3grH7dzHdB4Xbhv8/UiEUFW/Dqkz409csu46
Cq7nyGlNtEulzWSKNW29oP8tJam3KEHUM/2EwtqLu+hfWHVudyZ0wBBeMGX6wntfBah1RfuKXIP4
b1Qe9C/KKkwMoXDW6VY3nveQsz1cAGpiI81Ut/w2vO8J3ZUGdMyw3rPxcrL+syOY5qsYlgJ+WLIL
ggNOHDbjtTsC4eto/xBiuZGT711OnfrY04WNWwV6udY7ViqZs+V7tbHApyZk41Rqd9l2zHeifqMa
9i/+Hq3HwPkoMhiV9rNT5HR5nfIsaz807qz2ntPzKTgZGwYexQTVSG7N4k1Lz5Q0Wxb6hFYwc9qI
LIuDf9NStjGxUMR4ID/rIOnVgLFRXpmp5xVjslo+I2ec51veYrriWYZr2+ix5TIlOuHKilQzENWc
bnuwCd4Pqw+G0hN99bDvahj0R4SU6K6yAs7C2sO/8Xq3h6Xcz1aHeaIe+2tuUeC+akbNB2VNzsBs
OBmoGofSQQK4WuoE/xAqh+FkLC6MDdYYjk4C2Ork5JOCC72+D5MHZu1AgQzuHbMNQrlMb2M+EKJC
2ZDCq0tIqPwMC1FeowS6AbnM+GmwcSMQH1y5ZljKcR5bXfgrkZmAyOtQ9m565uWMGOpUPy1JT+QJ
k4fwRBQHeYxtESdnu7DC6L0TWh9KQkGKlR+OCCaIBpvRmEXkRtEPGrVIUe+BeDrmwk42DZ6hIYH0
ZUof3ipbkFzV4Fj7t2R03RtklUauxd28cPCrdAJy5EV04RaCVoPaypWHNp3BumqP+AEKoDoMd9Qv
2jy0xCRtSxr0YJuA53AvfRipbqtINpGrUQMp2BW5Q8U1ZnaQHyc4af+6ZEJ3h0kR8iZBgf+pJcFE
m/oBnG84LkSsHFhJZcuxGw2EwiynYOdNlsSrw81SyX5gn8OiN+i4om8tKpPA5dvo2/FQFH3/3efT
4KFzIvX5nvUN5IF7W+k+ay84artwPPjE8/WnQjiljbqH6/TT7lo8CZUBUIRQq6v4aowzse/scDKu
kb9DdFS0MT+gnIoRHcLczSNyTaAvX7Eomz18sUq8SyTixTNUj1jdJshYxLPC7Qc5CITRv4emZjHm
O4eFNLPFBf4CKjacxKuOQVv+4lcBmoSAdO2QdX5KRZxTu+NeKpLev+GkIBiIDcCd3LKQNjSvG6dn
y1AUY393s1QFIXdZwUCxWxzIGn1cW8cu42VlFlQyOyfabiD7Bu0uxz/78nJmYRtvZRnWtFE8lTLO
d05K7CXUFg1/+LmohB3dsSxWPz1HCPcRX3ReWw2rglDLOdnRYJSy2yxzE317Vlmkm862lv6tJcqt
2JTolG8Y0aaXzIpzs8IFy6BnoosP1z0o42vNQPK5UhTKbCx7c3JDF+2mh53/ObGSjG7GENW+I0Yz
PwZIqed9C7pWfll06zmhLWiC8vVo5Qm8vyUrAVX2Y798LdIgz13zcpeQdYVjEG1I14++l6zS+s9S
TO50nG2Se17CEFQ1KAgDpwhgTVHGbFJRm87DqopbpC4iyKC0yZQ58U0HKE/OIWw5loVVjHRyw4Xn
yR1x3VZIxgVJ5c2NUzCW6D0Tj9UkHnuBsBPsqJZ7yaQt9A4wq2CEbmjiGu2sHHaR8NyRuGXln9BF
oMaRyeGMRJ8ELrBqBYGOqBUpBlLrYnWTM191nXjtXyaCEyOc2BY+vvbGyex9DRkJAV+J1x3vPDzo
JRy2KPOL5Kexw8jZyimdkrMDhUWTd2lPabx8TtxZf1OEchO1VC/KJysqsCpsWsQjExVvX9q3PIvu
tio64HdVYeF7ZiXpys/WHSz4Ho4c7ezSiEV522mC9LJFSVzof5JGQsbsW1OwGWrkBvZurHS9Cplj
E0O3zejzwhtiBV8gdspyhQ+vnEd1w+g5FlsOw7J+gB0lkRkCvksumYeq41HZdNm/8dSDhNravZxi
9sooPlNs9Gxq/D8eNYVzVwXH5afL9Yb9QzPKOkUCEvPnjGsPdXzVtyJj+dawMDKG/V67cfBzR1sq
fbA4/B/Btf1Ek1785FXifGCzyJ4lC/YNW+fxt5ehrTDtpq21M43y7X3YDRTOC7DAFEhRQPLGpkcs
FhGJFcYGPJtbUWetHYtkFVbgadBcEIhHCZFr2SLZuiB4GZNjbytPgPTqfDP/NqQJB/tR+uxJ4fRi
Wv4qcopnNJlOmmxG2bQzKXL9XHz1ki3wxgCANWu34OlHXquA5O0NA6kBUQRXQfyg/HhUJwTPbkgu
bkfarr1YWbTDkwBclcNhHN19m/tZ+JSC3qcXxzTq73xkn+7TLLw2OcTLQG0Se07ibArhVVjLRpHa
1qtdmyLcOQRTzhy5CMyvAzsV8CZBINp+P7eppFLoc1B4e7vKPCoXBYLSCogRn2jRcFosTgZgEKUQ
gv2IMgdKLrCGHXC8ri4OFQQI2eDO4EwkVW0MbN5bIoVysZpZnLdfxTAM/qvfoaIlh0n5xBWZgDTM
dZOb1O3xmdPYskZmIBa1myDHd8K/ZGnxW+u5qNdY8XqzmpJYyK8iTFWennlzAhfPdIFoHwNBzcH6
h6etotFeSKC5JkLFEM18NuurMO98uHpKEuPAUmwC/gTLCN8BfXPL76K4vj8nJiDuha1FIf75Nap7
Wo+idLpmRYKt707Yj1HNImLGkS6Q1ENzDOTBbRPtIj+cWSycKp9568HIMLs7IYXL2U6CCFFYGGvQ
5w1M/tceMo/vkmpu/Iv2geEfyUZOqAlJ6SCoSOgtPRefMdbzQDYGvZU0PPXS7nwfTLWLbJl59SD8
x9CFrkMOdaxidRY4Q/z2xjQb6t+8xguaAeWpMQGX2S2AI2TyG/TuxoS7BvRa121xAzsVzMVaBCJc
w9HHPT0ThmDQtIf5Mu6KOg/KLwbf0Xj+H2dnshw3kmbrVymrdcMaDrg7gLbuuwjESIoUJ4mkNjCS
EjHPgwN4+vuhVqXMa5l2uxa5qKo0RiAAxz+c8x1/zdbhZKqOsIoyDlJzpF31SEoChJkcG1sQyWf1
EogRYwvsr0YsC3FLG3b0wrh/mBAHJ6g7u750gIYZ3x/wA8MAO5Sjni8FvRUaUS5PuS9RsUHoQ63A
wCwr0gf0sy1zfjXlRB21tA1gEgcKg6qi5t9bJhgojZhf0K0lFXF16KmdXe8upOsysFHL2WPzZ+9Z
adkIKrIkONukLL9zwDNkLDMtv9TuQKotYovntrCd8WBDUTSYxXs8XRILCTMlFaEiwIPAXLSZk+lC
ZlT0q69d8pUbFfn9L0QjSr3R2ogGyy66uFAjbiGJV66tuUdTRw7OOLswF+qsL70jcz2gyHnbW2FN
1hrrPneyJpZ5HEb9vsHpZ7CfkKf8nvumvkYxkoHZy1e6KEHVTkFUqBnrR+xgcfNhlGIjb/P0uu+7
OrgGxTDVeJwL1G0xUfbOgdUUpZoXx2SYeFnKLeVZdYams57VynloAgJYLD95sYY6Xc8lIMeeu1pU
0TWPP+KpYfKHj4St45Nd2DMrX3xo6OdFTT1cSeQfzKaoExiK07Dt/Nyv1W7GRAdqYtHc/RYMVPKW
Al74AnSAultcCpED1Y1GgEKDklwRN+NNXxGQZ+mlD9RgX3tzsagDURHJt36Svo8mmB7wBqB5+z3z
kVy+6SpmKlcpIFt79C9ufGxyYf2IfVX8GvCZV/waov82WuuC0YoQwDI06L/eQchg/CeYlxVCE22B
nJO22weMyqVzWYly+yhi3dQAnkCOo/Jr1pQIwdg4rPkyc83Bbv8aJpRh4EmDYL0nSCv5WsOBWk5R
Wao2ZMO7pdnUtlcfPOKdSZ3pvOqM9jiRe9HUQcsMFOnj/eCwazoOHTlVX9eByf4j2ypiObg+SR0y
GoYdicaF8HZVp9kZaTWkewxc6ZNsx7i9yrQLAoOoHdDo2rfs2yWecACTLlo+TLac6mOpF+ETshRI
0vRGg9ZX6rR/bKs5ZxzNwXPMEDlXJz+t46++ZJl9nlzmWyTvFAH21Im0yIPVtxqIlEwie+d6jJy/
JlVpNLTxUWJy6AefEUycWaEWKVYEm7Gqd2GqMl88SyBgGo0naQyqGJMPMdDtLWheEncs7eE8FciF
yKnFIkMSRaCtU9VFBGPkaANy5s0SXRPmQjbPZItad7U/AyeEb5O5O8RpMepMHE/byYy57dhqHty3
KMbQtvciSz2gNIJbP1Ymvm9LO/sprcz+UjEYZ/T2L1iXFSjk+/m6bkcgHnzEieUygGEfMoZnEHmr
LwpcBTqxobfZWmL4DohBAmuWb/DC4RrmgIfsrF95s+i8NB9CUPV6hBlA2/Dq9DKRRrBNlnABIgmc
JPFc1loOe1s37XKNxj1uviBSwxoxZ8krJd6iyfFq4qcRz4e6Mioh9AqHQ/5cWUPznpEf/zODtimu
tjDnJ6tDehmyV6yuWr5Suk+wlDOgEURuPNWiD77HnJwPas6bAsUXx62NFr+zn0qous2FQJ7pyKaP
q+xHHlmEbqNM6CFC76lkFu84w3+O3hlUuQg4oJUVJ1tlrnO2Wz/9WG17/emzTiJ0cVyzUwDgFnee
Vdj+mbpuYTEZ8O0JqbZjLKs8LAFtrW28fYncg3SvWPVfBoCCkn04dwqTklpB8JQ5UzJCmNYrM04e
HC4E9zeIq4b4wi/owm0WaKD3la1yVhtNQA83W3kEpxuSrbge8DKmu9Gd8Vfxlq1uly41EzYFI6AT
OaLauyuUnS/r2rXfRz8fX/A7gtUJLD/PD15M0RiOg9h6wjRufrSMf2CfpIzVXitr6n92q40BPxgM
eUjIQzLtXxdOpad3HHgMZJfa0u+xWXgoR0e27FdQZJ4YBACt1UD5jiwTIyhiRNFwE68REs2drqL4
QyDgyWHXrb179lOCv3c1EB7OUhTyztEZG7+6GVtfVceeps4NXa9V3aMsI9bguidZ3e2SkcgPkl23
B7gbnkwMmeXAEnXDCyKhIC+Jgp1ANZgw9LoV+RWntUP0EppBYqKIk8R51SyD1ZeecLD5qcJRDejG
TUpSfJEsYYC2JlA/bmSJiz8GBekueUc9rIdIVdeIyogMBUJRf2TWyiw6paJ/9GuZv+Aui98j2Hjm
UC28udFyBPSlw+Thdk9l9zVqKA7DOJmAqNdDF79SYGBJAuWkWczVUcsoKGaFt/OYqkXobNZxrzyX
aCxyq4oyzCXO/1qiRaN3lZZ8QPrDulGn5DLPpHX7d6XQ7k8gAhPcc9m5b0WCmuQ8K0M/7NZIfRCI
9N4hTYBbfXWxkuS8vVM7vxU25r1bk3ZqI6PCRMBY5eM43xfKXy9A2GewheUMRtEug8bdp7PAA9OY
vJd7p29HcJmoC4dzO9UzsDMIG+IkAvSBfKqSLKMBPMk+wWps73B8+OO96eh1dn6HffWq7lV2rsZa
DNdLm7Twwjv6/91K56MOiTVm3pFzfLnQSkgEwpM7aevWSKwZ3tmO6HYOmE7d6ZmhaGJ/LRu2CJ9Y
bfBuH0avAUB6nBBYp/FNEaORUKd0Wot+OGQePlNqDTUsGw/BWZ8jPhWakzmIRnISRuV+s+oJBWs6
Zl1AfZbiZJgICe6BhGt3ECHQbI5J15Fu+dYmhb4eB9wEuE3QEJTEQSE53ueLHNsbFHhLfxzNUqMk
RAtjMaUXFpFbNhzwpMPFzszugeUuBgkFOrfd5QsFKMgGz+medY5Q44Qpt6lvF4yiFi7KCPxzCJGr
Su7IAEsdRt4r0xrkNgtaYjamfKmUD0UWgh/rIswtuZprw/mYnlfOaQReBAjGWJJRF10Qjgw0kNKb
tsgBHXB24IArwlXZ87dkDTqJ+bcvuyN6IlEeBFLEBxXjOdt7JUTxK9e3im8ZWQHOTdRoqlaGEOhM
Gel38hvjuPFXwLNLkeyriXDAWfN2xgqkbdaARNiG3DDbW8Cr2/KkGzV550YwU2adBdHmzFbHiX8S
9IUKEnqh1Me6SdB9e/h9kzNZOgstjJKdXV2rZBzGn7znnfQGRgTXK8O/tzF1avnobIX6AxKIOHoE
OrWtEhcQ6QSfLdzRxwwDeXI0K+QvXnWx75ylilFbUr6Oz96SLOkpjpEs79p+xmNGF46Cnf7dZpiS
CPoVTa0IqEYXfhlmPsVuWCFNEg+KRp6lQkmoevY18fGr8iKAKJWvgJ6phoBAwnLwfeWHUjfLHcWP
w9HpA4m6gfWofvXwOpYvk+P6/dMkbOLfGIa3KIc8y7uUOcyke5NS8740GCj02Y0ZCKGdqgxO9GSd
dkusrPE5SZRfX9UGJW3ISLWxGRO1XfDVrefePjChtHlFEFRZfzqCXeAR3ZoCeZpUCbNPF6znI3L3
qbhMiWFWxgwmQPMUo+mU9y7K09cRe5h705FfPBxFRJ0BUsHhmVlyfq7jRIb7Bo/oZtOGeP0SsrS7
DrXJB5v3tg63N/oNO3Fqs0GzIESPakVN8tSU/vJGebFM921AlHPYTA7eUg3uDAeR1Ui/3CE9r5qb
mE45uya3wctum5qtzz6AZ8iuGutHxUAHZbmLfxNXICh+xwW2yuTbB8uEEKtpA0IDMK/1X2okL0N3
D49hpfxg7492URkbXsqCpqrkDRNE1l2qhdd1T7QYhhDSWMQlqydrHYikaGU06OcGv8oM02LEws7/
4rvB8+AHS/8zC+icz/iiRnVmOifSZ952wrpjVG6iBxlnbX+mmiFj0Myei4XcFbxNStXL6m5GlJ0c
tmWPONsKC9yBjN3uiTaaPTZLJps0kkjiPo9KRY1KtdMTOAv4wupQG8kjQ2lDoe0Qa+RfNTH+m4NW
aV9+wCcAczEnXvrSws+5dFZjMRbRwnGI9Yimb8WmqeN79sN8gX0NKV3GRn9EJK/3YcdEmhyi3OL9
6QWTc6sxHEbEsnOv7reXl97Grfo5cCANMekGG8Xmr4ZSgz4IFmfVi+68Tva4wata/FV2gM6TXc2S
NzAGfMikXeWvV5GHs4k51wxCsp18u4UXaEjm6VF5xGE+oEwplyTo9gzlyDhlI6KQaaK/BuLM/fI8
N7wWcUd28Tc7Af/CSN5YNxZ+B0xLPQ9TiAqPgh6lmpy2IN70OyLr4ZN4ASRIFrp71shNqvhXgGUw
RbdS6OXUgD/xYONGVkiIIxbH2P72KhpxRaL5Ro9MHeI/5zrP6n2Lxv4FMT8bvVTPhrRZLIevCGkc
YoNIVLloRfDAYWIa/n1Yt8VO75TLbccNegPekEFmkdf++AxhtHhbV6ff6GomssLEG917qEHmwTjR
8EpyZfXp9DJ/jxYvunIcM8JzbFDj72be4Tje0BO9OW6C3Kpb2q45EDoVWIegLLKXYKyg4QlEz68p
lrVHC0F8gqYZzcne4F68LRNis3ZBVyO6gufWffQ5RQrLdSe/x1Xrfg9s1/nM0/RfmU3j6IWrX3ZI
skfd2kAwRU5AIJJjVnZxJfbcZpyJM3rTfM/quLz2kWMCQSLsuN0hWwSvbCCXVhx4LVbGRbZkGOGU
ZHuRRZxpZKOwLSp9jV/IkRln7ZoteCfaBMXazu9tmgIaPqvA3Cfrz042vQ7J1Ox+UV7V6cExlZdS
t1QAPLPK8a4HlIY2pirJ+tuvG75rS8RNSmfhBcWVdosBjxHUxZHIKNSqvo0wBZFiFk0nDoLyl5la
+W4ZztqNDV5aV2Oj2w+PvV6AcK+syH8NGMAfYgsI1mFcZXs7uMJ/5H0T6zN5fCQ5LIhl4WJUXKfd
yJlKA2elXnfphs19Zaa4eOzanmhKh3c1ub41m9qDYM/yKfvRejLIgM9r2zhfwStvoB0ITT2LsjxB
ZcJrPTRB5pSnNIrxoy1J4V93xRp8qwBijOEI0gFJY13jFUkdqA1IP3D6BqwB7yyUMu3FlL7zME1D
ct9GgvcgqsEFasISz7fsOSoYHejH3V0Cp+waf9/6bk8U5WHikni90zONOGtVgblWTvP83dgLyEz6
UZadLKo7JNluJUNWqeVFoXCawrFTwz27tPYpi5f6JqsIydohlGFapnqvvy8AQDKbib35U+QZghHW
X/rk5kNRHweblPKjZZFDHyI2J8bSb+f1B06q9tHvphjliL3ZhIdJVOWRmolcc577egpti1LqUKl0
NaFJfUhXKOjsHYO9/C7L7eQdB5THYMjUKt1jZ8weAnpbL+SRK99G1/I+gmyYsj13AklZDV3ZQwD4
h48hMO8cWBq018HmTQjXuLQYr61N/q0LFsQppWXUl7gRlXMMqJranddnHJ5xx/SI8CDO1F0Ap+yl
m2cPH7Lm96diiLg1eJmhCuJsANM+Nqm4IxGRcwo2l3iL2VlzU9Ush/plKF7U6BQvMFyq12FwUVMK
e5FfWDBkT1GlwUIPVaPKy1Rm5amYAf/tZ5bZr2hvaIwiolrcnVlRPlE3ZJS8nlMD4XSQmCdngA9s
xHucrtNFVnTQfoTKG9LTwl6r42GE1NQ0lALE26CsEszrz9M0UfnzuvY+SHTvTDjFqnspaTgfXW0R
vYzrw8cD1LIXwCI0HyzsVz+KJJm+Gh+/HqW1oyjYplKum/qK0Rd0ueKbZSPv2uEitRFCxnFg9gx8
+uxgo/xBvdkz/N31Y7CR2NmuMNCpPfHd5/lli66rHAq5od/dxV08DiHzoalhGc76/4BaAvQz6cb5
syL+y96tuSHcPO96H8LclBAS0fYRnVcMQUweS47KW99b42vUMM28B4Wfxa9Zn7ifKfomvUO41TNN
LwacF2VSv9FyFNd2arYcACMAFdNxxD4ZK0v1DAJYLF+Z0HaAQJBp3STz7JQXkc1ATeB3lLwAnRbI
Z7YuTX2uumxTW4KjAAHVdnZ8sKAwT9dQK1keyg5ZJ/MKoW6ntrR+jSiwT2r76KBbY4NfjlzTD72U
Ask7Hj2MF5PadK55B54wyJr2MZ9L7z3oesNblDMQyypYkMNiOxLAEvPPL3KUEDfpy6D2+PDTChbr
rDP2gkxXgrIdp5xJQYAltwOJYGwI0o5H7DBKWHqqFW12OLJOA7RkKN3pypKy3kFUGHr2oLTBB0Ej
RN6b0zvEEhV2fFVxEDEqJjjm05p46YUWqBfWGxoeEO6XapFomzJy5pwcbOjOpju0Qii6zbcBxCD0
MRbmX1gFC/pee6Kzs4WpngtCcjNQ+3X0HX0+Hs8oNuyvBlaV/DyYywX5hFt25uxvZuuKzs1pyteu
KKvkmhJCfuUOaBGDN1nyjh+5/gankqlzE8m4vIrBbTCPt2xGAymro/7YTX79GBGXQ/Gcx+pGYm6C
xTNr8xrHA+9pVhuy2yfCib3DpMmz39lO2SDnYVC9N2y2fNpWjJHo8/vuq6udCaO+stp3nnXCMbSO
6s8Zsw+5sigr0KfKMXvzA+zU7kgfeazsBCgUhrzhPiB7iHljVlcXdOvNxBDKI35sKzmZcniz81xA
nGcNwnYYpFkceOiU+xxt4IhNmMQC1qy8hNoEZa3rztyc/IrV7Qxy+yOGVETczdqmbZgMefy9Rzo6
87xWw61fl7PFwoJndOfkI06Vwu0GMg6C6Bf3NcMbWMMVg/TMfuRALB/jteqqvRr65YfAZnHPcmFQ
IaP0Ftg3RKxbNoqbTIHAumfPW8yFmFpph2sf2BuRKgKfIeIpj0GTzOuLQNZ8U844Pff2CEqDa2Yz
cPPU1KDJJ2nahG2QQHnkCtDgL7OA3mWzP6VWyS1V74vAcm8EtyBpLWnpXxP9jS2J39Cp927nsh8k
F4sabCBd0g4t0zlkx1KUYPsRa2AOXW7p7oAgm0vO6eN9L2TKtDZByMOUo23cc29tX60pRfusHZ+O
rZynrCe0tqjvaaawRVHT+vsKwH62jXWwwLZUsniECkknNmIQOHc4bIhsSafpG4mG1SO99vQ+J1mO
hagnKMdiutCEFdPKcpeQJ26H8VqKE7QuYr56J3YbCqQq/448vfvew97LeCduroXUYsZCeZUkEBky
+gh3Sr1PzhLf2+MzyXAJF4N5S+BiPa8NS9addpnfHsiKS/W59TGRnWJK1a+9P9JtoQTP0HmZIv3u
SpwKwDhJpb9Keqt6QEOYoMtJwFzD2K/m16ShxAqTqkGZDa1RXDiw6OF7BCfF3kIVYM7YBuJbxjts
sFyGHXAZU9424ZKXKgvxFeoAF34ac/Sz0AaTHtfmvSzY7hxxQfUHQXgAG8EWYQ3Dza6z9izrp+SB
yXJMldXU1n7G9WjfDjNN7j6oCjRli88y9jIQL/qEd7c/gwy0WQWuSBuhW7FIZU/tZOMhG9cI+AK3
hLuHxeO+jtYAObIjfnK4JD529uN2uyguL0/RgZU11A16TniVaAQ7UrksT7dHC4szPRNZ4As0QSLH
57qlqip8CR3Cl8QbIEgi9JUtam8DQQxqc/KFacldwxyX7LEktw8eaWXxsRV6/tGn88Z86RzMwaxX
JUIFVB0Edw1j/cZkVQIucLCc7Cykxd8ykDZwYgQBeru2Qmi5l3kOjce2UzQgHUxtQHVpLd6GBsx0
iB/f+bpCHEINowzpURP6LFJYB8mJ7QcbWLZPcrNexJyl/bEqdfHsL0uidg2cLXQWlAnFeeibgAhp
XHvRibQuug9mhcBKOzqaz2zM8Ds6A8qtS2l5PbxCKhgmjdLI6BwzHcHcPhN+DXGouFmXSVr42+Kp
etIeASh7LBJRcJtxKP8YE5OwJapbX+zbKjJ0rIT5vjMLgDYyzn3DHIm9nXsPHabp9ngrs7s071wT
0tM3JHaTMMVzgW2EwG2f2mbvKit5WWWJwjtO3fiumCp3OJDvJE+TZ5OqNKt8vKHMm9OTQyeZ7iRv
H5unf4Sn0zOz+ADxlL0J8kq3pCGr6p4gtfv3pT2yRTQr/pOTGlGBolHu6OnYHqQQvGFQMdZx2uwN
i2n1CyO5qMPCjvBnEKAn1oMldWLh3sLJgcMntRij0J7A2qOmS4i8nPa8JTsKGNheL1Pug+pDlKHf
pF79Dh+MKxBdxskWTa3H6RyNSiJ6JMSuOvoUur8IFrOzvUtBAMk099un2BvK577SnN0gP60PVudt
S2XH2gEB1pzoy1Bl9WsH+NpHjBihAxqTmhkc8fF0buR3PDV+vW3D7CFor8iOqgFdkv2pd8ZJnXE/
q5iA8JjBFbPAcpNHrLyFz0Mu7FNR1Dh8fQ2yiiqun623jEFzRgZt5Lms8TU4Z6aC3S/CkiaxZ+Bp
7nIUnb9gEg/rzlVuJpCyTd6T1Tr+D9M60ZvOpsysO5tj/XOYFm6WoJuH1ySKpnTvM107GH9wUTer
xH1xrWq9z0WGWE64fU6KcCXiS7U6hNAbrbnfgbZMTPHKKSmOM4LFWydrfHgJLFVNA9id7ObxJ3UV
o1EevCYr7lG/JBrNqV9PDlMGjuC9SJaRg8J21BQ8BnjLquOQTNrbOWIxOeudzvYiZmCR3U8jRlaA
M/cSGUG3rxt3cl+h/Vf8HDk7Y+bWfWq7lxga/8gypl5aRERMi9mb87kZZIXCKtnvptyDW1jG4Kan
gVDAmW+02DwNrYiDXPJmQ9t62WAcLrHuLZCQIQ/c+c4hERVvhOKUau8ix3NYx8AK0KSsZboY4++O
xn/ph2Nfzzg620yB94eEBazyMSP1GRS+abzxmoC6QB6Jns7USRNbWH3gUXVIuXedpjeQFptaHwA1
gEIkXA7+KqV9LEbQ8kkhNK5cZpnzcJP4o9dXZz8gWUlf479npcB+xU+5ILPbwNU59Pk2zDwAHJyB
pSSk0+1sxvb21hjQvOPRm6nBAmu9K6Dxlyck3CzmAHVyEJZy4KXOW4iVQ0ZKoBXOoqrJlkC1RKIq
xqmN+GXAsWfEi69gcYj+DZMECzoIBYcjBjdP8pwRrDjusg6dKdVDWgk8sVq5tN4UcXtJJumtQipP
GGeH9IPlSEsLw6L9R1elxaeWsvuO7rbrwwx0AEVTSRxLOKSRemZlTU7PWDtCcFSTar5Pawwxezv2
CzecJt19bhJgSP9GZhvcpFP46pGmE2aO4Ie0mrSSdFrz8ulrjNMkXZczOx5k+lQ3WBTyA74q+4w6
0FFMF5rupsFEuezWpQvevcIsR3juDN0Jzhg068SBAZknXQRuZhzS1xnJ/Y+YOLz0MFduxUiJPoxc
MTZd6sznYLPuW9JezxigKN/BAFN4NXPLkx2vapT80/JvZInJhaGg8hD1rAMOwllTkYa0LVF3gGtE
AnytyA5Jpyp4YWCOHAVra6mvNAt61JF9jpYxGErrwdaS0QsnQ/uZOBXBo+Wq1HjtZ53zSF2HBisO
KH53q00+6MFINCw7pcAnSdt2swsJJ/hDmoo9SYiZETVR6viEtLvS8tqrYbtF9hk2GOtkm3lNIRa1
yGTgq0Ck8BWxX0A0V/+bplllPYpKwiEhb3IwdiHjJDGkzYlLNxxL53ksWX24DvOcpsHQzfFAyhn9
LYJt6AIV8SBj0vn63HfVcJVFfaz36eSYKfRVxJwBnAr/b+g5HFJVHb2jDOqfAwSeFKKYJn4p0bo/
wYBN3CZ64c5unAEk/AyddpcOIEr3WNXkc2Az1D1WuujuEYAxOuK75ecRzfw9IKX5XVVuc+PoBctI
ymomOhBII4MDijmXtyKxVUggOxy/e+lgJA4VSmVBCoPuipDsDAZmSMsCe6ekhEHgT9HC+jPLflZF
xTK76ivrFnRTAeHNs7urKq+gKHvab09lSkzjJdBmvbaHLn/xkp6AmWAEF7iHX4CYELUyeiQxaOnt
InTAzyg4BL49kFvvSZovKPq8ldYZLUm/U0ucpjtmvvQ3ccQKZsfl4O3eM+78phPHvDrrUN9Fih+K
0WHFjKGyoNMTFOYCxV2M/ZaVqvpF65Y+5GIbnqalu0yg1H3uN0myHHa6mYEMbRymAApUBP5ebLI3
uwbNKvJ0woNgAWbAx7Smz8EiPL1PUAUGx4aVc7PjpQ9NA3SywnQn2NKAMTcJ4AditHDyYocjn80z
HzR4CznI7Txc8zvSbmciSrfOikHbbuQoAlkJEcjfGAneqwrkZjNeS+gy9FcV8rZajl9po+Z6jz9A
jWeGjl0bjlqoO7A88xt+xI43cZZ/BCXUPJq6dX4p8Ao/sNYcXoBzd48zJPJmx0wFXI5wNd8Y1CMX
4j9wsqF5p5o/tFBIm3NrewmgjC6ADXgcG/Y7Vyk6fUKoNL4A5/DPf/zn//nvj/m/4l/1XV0scV39
oxrLuzqthv5//qn++Q8WBtt/e/n5P//0XGXbUskAfaTHLDOwNf/7x9tDWsX8n8V/JFGCW7Iv5IE4
0fcuaevLyPaAcimej//ffwkqoG3bSuJj0ML//S8ZxRtGkbx0sPxUjiHhFitcFtuQnDayONn9L/6a
xL+mADa5ju38/te4H3AQ+h5yNpvC8YCRCr774gTjlcs64fOv/5j800UUiu2B7+kAwZ1ne7//sRzm
PStyMr1QlHWYj8js5KCy3Je//jN//q0U+aqOLREVSM8X9u9/pkE4BeEpkCDFsIrdQN3QybNBXa/P
i/Sj6PGv/5zYPva/3RsyCDyP7C5X4cRSDoCd3//ewrRwJDxP31cgzDETAM/q81snHhnw7WbVt+bE
2hWxdimmqSW8wQHyuQ/GqHi32D45B29WSc7+LJbTxIpl7VcgP1UM+GOSDaezzrIWTAL2HV7Xp7/5
9Nun+/3T+zLQPIO4FzzSEv5wZy+klqITW/U9pMeSLAIXus9CxGPJbC65WWtd/gA7uCVdZrwzeIEV
EEQa89JIJ+uv/vrD/PlKcqsF/GI0r1ohz/r9So6LrSoG/slDFXs9cVQy1lRts/hhusQDMIV3yGaN
c/3Xf3X7hr9fgUD5kv8oLYiulH94BqoMtOZopumemPToJwlM5RPnKYuPzQDOBGgibv3LX/9J8eer
zt/0HUcKFyMU//j9m1blliU72vb9wm8TXJDvLkA/id1mJ15FBBKZA5pbfeLtXDKLDWZdNK8WrdG6
XwITd+DaBsBcf3MaBH++ElqQuOwGrkY98ccr0axoieepn++3CNzBK8B2cXNcjJNJFbKCrQASykHt
wPJW7jlZeBuHf3Nh3N8/AuesTZIr6l20KjJQYvuI/3bQ5t4AJmaJxH1FP0FP20ypPtEIr9aLS8rf
3TpUpmJ6P4GR75OlT8gQsk15xf4ysPMrN8mxCvbQT0voLxxHcv/XH1D94R7lA3JQwFLgHRcEwrf/
8AG7uou8HJ/0fWxasWZXetSAnphcJLS+BteS9UV2yzRf1sTHfcupvXoizDod6HvbNwHo5o4OGcog
VA5sGhVJjI8UlHF/jRkc+DpzLfPZwWsm97S12NWH/WJKQIAZFCC68jGDlLoQNRXNoZDd8EjWaDK0
2B4aWkISlyx/2DuxJc4EeyhznAW1yVdyiZv8CPuYZDnketNy7wM0MrChhmQ4YCVPzCErUJtc1VGK
ygLVpHlSE/TxAyGebMTDpFyy4Xbk5JX3Tf6vFW5hZUbfkZkLo7KiYVxDOEPEmzlo007WmtvWA5+q
eBFMhLYRe0yPowqTTmeD1bO8Gtv5drXgqt0hXcOY+ze38x+fsu23EtIOpO3ZgeI3294U/3YzkT9j
V6Azxb0BWfkFFjJ7ii2GgzxWUBNhJUnd2OcQxw2DhDGCiGlalkWJd1QpjIWnv751ttPr384ZPo3D
XcOozA14t/PBfv80Q21kPGKnexjW6Kvp5+QcYCIPTdHLmYc+//RlBcFziuq/OW3+n39YKUdgLg0C
Lf9wGSwjG3BFTfcAZSs52xnJ9V7VM2FrnPIugyjzwkSI/7JDJnz+6+/8r5ftH740h6vH0yyUtz3U
v39pxF7cC/OSPDRItII9ZTFBuHODIQ8lM4IN1JmF+5ROAqEB+WQPBhn3cxFk5d8cLH++Bq50+AUc
oZSyeWP//jkg5CCHra3xYfS402UknJ0oyuVLCZ/0BN0/fctsnYSAlK3vf3MJ/D+8YPjht5/bE8xh
fIXn+g/X306LuUdSWjzQFXqkDE0udp/jDAZNMDWCQggixS9446JLJWYoCWS1Ps6zGrvdsGDSSfbI
DjMkYdbk6DPOORPdOxw68+fcERKU/VpKCNM3yxS1zslkpUlOQ+wgo5mBs5Hb2YwJC/YEd+tON6TO
gdHphHPfIau6Zj9KKmHR8yyww0jtGxJAHJpb/OIbEGtFuoFbkMgzxqZTh40pwW2DQ6SGbxl3wBJw
ledj/0R5VN9hdlx/RJxD0b2q21af5lkwG50wOgTHVtpZf+oxZbI6HjStcoIm0ftYsZOW7CMYzl1x
9YArQPww/Ltukuk7lo7llyozo3VawO6gnwM8gmx15YINVx0gMFKfoOSNe29yfQKTe0czZSJko31M
LEazd8TBD+U1gDJiZZh2+Hm8q9UUEWiIVyBNv/RzOedHr5v9BxgMUEm9JOqeMRrNGYZBaLSvSpfq
BwQ0oAAsf3ryvL1Kn8aU5TpKUoBn0DJgtxwHxzZnv0Qi9N3IpTujvs1Qa2r6WFyDFFo7rExLctCZ
yLGFksnXdw7Wyl5mPzv2KMRzgQ8OqlO8tLL94ZvY03edg8Hmzst6ZM1unShShxeY44eeugSYKpId
2Aetqewb1mBe1h5XsyL67Iik8UMcODxYM9O+4bXTwtRfPAQA14IIc/3LLKUPR6s03516mdkwK6Yg
+5hgL8IvysYc8JQ6CG/whZ3z2XOgGCMiTvqQhdlihXax+lcJPuXlpIxf/wDcj9LF4Mp61rYqoFxa
GgSmhgFB5s4aO91y0saxsxewqVlwAl/aLFhyW3TAXe2TxpD5KgF9sxjD+gRVaFBcFncu7Asj5um9
LcqY+RREb1yMEpTTt97o1f0y4p/3jomDuBaS1jB5JVnJmbMlR8rpWnilJx+HRYC73dDjIt3LMtDL
V26EonzrcQpHt9Hs1OZiIYiEdY4Jujl5LGvwTQqTl9dVng7qSck4nr6sra363TQnzscK4IOHyzCF
uDZOiSM4BC3RYhhMMPBvGYzNqfSQOzNEXq01Puo06S9IVJE6MPsSPnVN+X85O6/euI22Df8iAiRn
huV0q5ol78qSZZ8Qlgt77/z130W/J16usIt8QBIESZDZGU55yl1s/WXQCidA4tkqZhsVT+W7yKnN
IX1EO7UvtK2iUC0AZMb1AQZnlHw2cRfB9jtONe/p8lV1HtuwJqQALq+EK4QxJ3D/vJfIo0zIIOfa
AR7xEO0wHQjGB0p/kdxIaY4bwwJos8rhCV2L+86vSPA39EtI6VGYgLy9GNkAXZePRXTs2tL/XITI
+65AcVATHEI0eohz9CsPgjmH2KcvkxKSZ4mmKgAt21ykbVh8cI9QszjEIQViqjLIzq4Dy6EJib1d
bACzwexpwrVM7JoS41m+rBe4+GAiplw8FE45n9TGz8s7mjcimoWtOa6omkxI/KZAGagaYUKI2P0o
3F8YTiM1DTp8CHMsGkA+0+0LK275KxHq+UunFPMhlQEMRh19Ma/U0fGJBBx44HzyU2kpDi3gVwrt
gnZ/aMl9AMSkexS0QPNgU0MSCP77q68YWKIryNcE5LQIdaw6RZJ2CMMj1UZiLsQD4qfaxctJpiXg
BBhgNwpN/BvkZu3D4Gr1VgNav7+8mxd1AJ5d7hmKNagFuzz6zuLZHaJqSFwDt7NEpQgjoKlJW/eO
Nu/ovVAHs+wrO+p8D1tkrYIgi7qDZS4zA1yr4SXjOH+0dT045KAXfjcemi8W2NIneDmG+O/xraXb
pCCcG15GiIinp6YrGrzORZYfa2ybshsN7twAdQJVvarMcxth58BxHseyf4WQGO07oLxwRUk4wXpj
gXt5uc/3naU7luUYkm0377zTHwNlaHILwyiOfZUn32u0kB/QjFUI/03FPViMaYBMyxXXD1p7JbI+
v7cA0FoEtlQqBPzwRZCZ2IQcyVDmR9HW0WPXCn0z9Kr9MdgOkoSJIl2GU3a8PN8PBjUsAAfUDbAM
MNzl9gLMltVW2Bw9mt6bus2dbVQE+sOo58ELIh/xHY0qeWWmZ4tMhEJ2jhQPd5Zjy8Xhju0Ry8BC
945xYrU7vBjCL07k5D9RkcNINif4Me4hk3lPWeNS0L484w8GN6Vps7Uly6yW9Tu0gHMYZV30DE4/
mTaArsobNB3U3ihwbLPdMK9XNsUhfaNn+OxdHnz+hifXtTlX87hWiGJs4AaLK4WuIizkoUiepQp6
YPk6X5bo7EEfErTnkDUGqhaLJwHi5E4LI+P58vDG2XNhUoxV5A/scpMjvtjelIgRw+EZOv4VQl5r
UQLZJHc69XtwMbCjYiVBaeh2vY9KK/uCSir0BIfz+zJ6WYqVSKquJBZnG9DkmmcLUYew2IbmctfH
EPW1BAe0KA6To0ht7QbdBZzDzFKqmyjuvIduwoXm8kKc3XL0ehFQQTICfQs2w2LUyRXIxPlSHktP
85z7EVLug1em+dbMSzfGyERrf14e8eweN03HmpcX6Dm3uTtvy3+iEohkwOahIx9BoqVf6hJbShss
8h5RWHFlk50vKVEPYYHB/W1TqZanQ/nACTr4sP4zLKXqa96b38AOW+jBCgDdrdfGMzcy+q/pOZGz
5LU0deXwVLmLFa3w1cEqFCpsWAv/njzRWeu4HxFaeuoRJUr7vswINVfEDN2V0uf50jIy+HGb0IsG
hyFO5zuZQz7ESRs851RlcDjx0eo1usp/QnGlMq88V0L/YDiYaHOJVXKKKAecDpezmcnbQvtIfFBW
B8gVfcmlNcFO3qJ+LuvfwH297sskHB3kkm+kFBwJ++lc5+3Q6agduCD666Yxsp1lFtovRCOwSKvD
MP3c4+7o7USLizUEpChMKb2VQ3BXOnEt8GHQbXz36haJYwyBZjnsBhRgOLMR0uq271HY+UwGYLQ/
QVa4yWOsnFIns0MlaXiCZIfPXKOJAu2+vsZFWpDJvxZpmL7g/BhgExqGyOhM8GxxS0Gh/KfBhRBv
ciuqfOhHtejQE8nix7pqHW9DMK9j1BVk1W+nliOSBW1dNJ9APWrfIiW79tGIh/o1qHLtzcna+meC
DGG09Yd6+myp1MMvsAO9+KCLVh3lkE4/e+pvz0FaYbMRdxSVwQ8OdOlD00SzkEZX8KkXZuiteh3h
+bsmjfJj6xltc5tl9aQ2OT2JdYFCg3MHSB8jIfrxABUkwu4pYOth8m/ovgFwdGCUviKJDAar9evi
DxBAmMmQZ6p6nzh6HzyDdCm03+DLyvzz2MbRhrgvH3bKnd3aPQosD6gMwfelpNv84U9pHogC+5+u
BQRpKxu0/UGg6d2L1sMe/Jqj/okjH+/CHeaYAlJn77XRZgyM9psgW8i3EaTYekXprgZiSTFWrArg
UES2/HNrY8I/QOLcjPPcwpHQp6+JB5XpfnbI0Iado+dj9SCpl4Qvqo5ww/DIMAe4Qb5IboaBkGoV
YLplr5XM1U2VZwieUmvMUWCBQCL3KkzT9lM5Uq9BDgr9z1dblbF3h5smPEjsSL0QlV1yPLf4npoz
glfBnHlt7dGLN+DS2n2HLZ14RgWplrTtkyraYTMOJJ4wcoSHYbokxZrpTQMQjdx5syhvWT9BPgIB
aFBxfynpm0NtxnoyuleGleWzugRkgNRp0/w2C7zwB97cGtxLP9QoH3QzOHjTFX300+eZwoepLb+n
SZZWWHcW2a53A/SNo9B3PjXVhPts6eEw/UbhOy82FO1Ge7YWQsTCZv+j0ji6Y/i1AxL2i8u/qQ8t
tOVHMGp4JxRBSrug5XJrYY029MPQdTfeUP5s9M8oiVi07e3Qso6OR7n/IUEr+qGvOle/IabiFqEO
EQOEAC0VlCOAHKi8TxDBhmHnzli2l7wb/moh2TLoV/zUERCaldI8gvaiZWI3dD3gSQ9d6+4GDoQG
C6OLgUzads0vqpHAVZ+ioGreKswGfk4oaP5KDDY3GJQIbc66c+vvEFCH8AGrsii/HcYM1so0onoj
w2hAS6JGXvpWHzytI8/LwjfVYhDzy6ucRlKGaBElMtvI/FnKZvBu4qJ1sddLCZA3Pb4RIQguOoKz
2F0CTg77R3kIXGRN17GoegTeaxAyd11T+tNz1Cqog9CpG5JxZWnxvgS3D2ejKdTrwH5UoFp4LW7i
URtoLOKwBiIk6OJdVIRhsdYLfwCxTwCNxNwAlm+jd44nb2EzRggD2ZAMWUHkzBAmSk2PqmESGpvG
q+QjeD0bGHAEVSbckQhbFCdlUrxJ1wj7Vau8PgcaZWOc923i/49RFOzRXUYAoV4a4bXtp86jhLdO
DSer9kNqQQKUvmm9wgCE3+TJqvrUsqqYtJSz0fK9KOBU7MyOwshKakaU7gaFigvy3DQQYpmBGncq
Msyja6E6gNAs3jjWegDMXGyg52iIDOWju+V/YJZ7K2/y3/EY9r/BvWcvwjDq9gZ2eCNBiIBfu/FL
fapXOvgnyvC2qn8UnTDVoy5C/DpNrMpwjROFCO7GRoc2SHkSEcNNORS5ucdEYBa/KobqTw4tC6fw
JNd+a5X0u/u2dVW5LXFWDP5zmCJpHc7tDZp1pFqLMEWKXmI3N4ojnV0fPQQVFRtdOrBM1Vgf8ZBF
lcjP2/7KA34e+jGsTT5NDoKs/TJQmSqEktCsFMeZBgqsDs1WLglE2ZIpfbSs/Ply3HcejHHCJYpP
wiF7PytkwLMeM2HW4qiB5PwOB3k26AQ2ggERhcNWZfVNWerJf01j6cdaivKXTUmLvHqRYeUFypER
qMxnVPZRzfXdEtG+PO2ecNyEKKmNCAw3dEpWyq2d/MqHPU9yHMMwBaEYZA7HFYskJ0z1jGJF5xzb
vgArZ0lq84PphkB2FCT8NpbhDYIurVgXxuR9RYgbBsDlVf/gJwgqABTjqB+5lrlMa6lJDzhyZM/N
EOM02cco2vZ4CoFoxkuTdifSmz5CKW9wTnEwSWLVPV7+BefbDNVeHUdjkjxHJ5A6jRJJcXVktez6
mcBVzPId/Ww0Zcg7GNbZsTar7OXygH+byqe5JSNazpxPAYKhR7cYsSgaVOw6OIXIjKAM2WfObVCC
0tnEEx3pZKWK2vqDZlX4RL1a0+58weOGcnVFHxdUI2TuOIoxswm5mLeqlOnvmWNOK6f3IDYpF4me
fRRW/YM9IpN9ZdOcnxPHoWVOFoikGX8jTn+9b9k1lspB9TyriBSEf627HRLDQcZI7zRw9EG34bpA
h/rysp3vFPI/07UpGdPY08ViXLfSNRauKZ4F7A8iZUjF6b5pMQZeTRh6EMA0WPEArRz7tz5uy35m
HPrDlV9xvlvIRE0156SkiNRjTmdf0ktJ+tzInydM7t5LxsV8OYDKBpxcW5vDpN9envbZgK4OTsrm
ipA8YMayEFHqNQQEXKKeDVhxn8peHzd9KNUd3aTyTkROdyXhPm+hUt9zlVCUdP/WNOfv8E/+a+cW
RLxY4ZGZY4tC1+qvvS8ad9gQapqPeSx84xeI6vYXabXI0gIfzp/gJ0t1JV08L4LMP4V5k4jzCiCI
tPgpqoBrGnXes8zafifwP3oEql+sQ+6tmoZqFu4QMdI2va973xIThdTQqMR3YOrGsUCv0b3y8T/4
QcqiMMS55Vs4AHlPfxDm9sj28Rp+Qe1XYTFUBt/axA2QdVZjFqwxSQs3JRgmCu/mNN75PhTjTYxn
8FdlFvp706E9dXl7nJ0KV9nKMCzqYzoFo2VZEPSsW1ZGgABFCQluhTaB8wPgcf9dBpN64Gl5GxUq
Snmr67dxiAvzlSVZbk+DyMAkPnH+N7xY3J4ueuUqaUHdamVYBHexF1bJZ7vAyPoGPjYi+HahAuvK
lb28ghiUU4Gku1AW5cllQJL5WZhGieN8jtHZ/9U0ZM37mn9q7k2diGFrDYjN7HBoLKvny8u9rEny
WlJpp+5umiaF9CXEA4QpYDXIxAcALO47plIYl+aTIbeR6fbuVk2R9g3qsYbVuAW89cpdcIYwMUzF
hYuML7ePySFdnE2werDGlPIPeVYOPwZTs7bY36bFWqBm/y2BBbPHOEQ74BAbQc+MW/SOu2nlEIBf
q12d3RP8FmrgNB+QOgVXtsSUaaUna1AOyQG51PHOQSsLmroZ3aBPNd0j0wMIuHVdH4NeArm950zx
a1dNnri5/EU++B1cSOSgYEpZFkrsp2cSQoNoe4rFB+xFs9tqHNNHWQ02eSDgpJ9V7Bg/bDnUz6D6
td8UKP0t3PMrT/r5trCoa+kcRKkozi0bUG6M2mmUdOrQdrRV11YG83VDlqC/VDpktE0gMaJBPBYf
wRUkl/YaXvj8QFCTtSWFS9A+urQXEXqbTA16sfpwaIRIYQIN6W6yZ49HD1ZxInrtliW6FgjMC/tv
GGOgOWzYhCWGrnieloVSZAVFV+APfaibCUEWy8vw3esTpd1S2Ymu3HNn9wzDsLaEyvSL5yNw+pVD
kAoVfljGAY81aGEWJdxVkNbenxANuZ0vpLO+vK+WF+s8LwmMBKwYEtw896cD1ulQ95ECzCWnyUVp
Y8o+WQHA+EegHt0t+zh+pXuuttRw0bdzpiRwtpd/wUdT5lYnLLbBkrGvTn+BzBEWrZBBPkym6eOa
5VXd+Oi3vrHzstAwbhM6bcmVlvzZRmbWChFRKvzMmd10OmYIpiWt41E/KL8FjK8gWNxQWmlR4Xc6
WzxQRYKwn3oeqrC5F/y6POMP1nx+S7jSScWEIxejI2ecpbZXiEOHf4talSKovhbS1ndx06bNDa9X
tM8CqlRDkNpIU43alSU/29JiBs3R63IJOOizLXYZzYZCHzUTGjj9n2Yj8RuUt5CotFXlepgvXJ7u
X6j2yQmiZm3oXFwm06bFsUgE6iAzqSG57iGLXPAOZdkpC1fzXPYPdPQaPF/rGAp16gWIruElASAz
R4xEewfAIgQVawSxb1pUxLdoTYXxroWDCuOjkwGAqXWJek2KBiR0OXuL6gcixYUOuSqPFDk15DbE
/E0MUpBFm8Z6NVlgWWG7hCk4XNjFlMTDougsiGMOnrWDmlPExpXNU9gNUXMt1pu/7XItyMAMdjoB
jRSLK6zuQow7Js86JONAyanLD5GQg1xhpCE3uFST/GF6b9+3eOFu0VXr9xIH9h8ooY9vro/pCqhR
/dqPmr/34kfNCOVZmc8Rc9/k9DgE0uzgV8bTwcgodu+hgVXuA9w9nL2hRGcatj5JQZWxM0p3WzRm
qu19brHwGBlFpl3ZLmeXPBL7DhpRczfSdE01b95/AnPwdugxYt5wMM0swDMvD7xNOA5jt7aNQm2d
uToWxZ7YXN6lHw3rQt8h6yHmOUPJJ4Vvt9LMjQMirrq6RV/AAqWeB1Sty7LotIcaKNauLpvmSqPq
g8PIewaagxfNoUE234//zHeolBmAJdQPAODiP1bl4DVQaYj9RRzc8sos/+IFFp8aAT4GpBoCgvRv
M+mf0XjsMhdbDv3gwRb55tNqR92IvAz99DIJNjT0p+ge4D6+I8jgYM7o9zQsjCyqbg3QxQ8w7Mfu
c9jp1lsHZRH+ujZBjR38St9UVhON276gG/HcAs0O1k1QhfYmd+zyJpwU9rR5XGTuRvYYL92MVTej
3o2xQSIiEC6Escuf9INbnvRlbowZtB8psZ2urIFDTFt1gzgUketvZ0WktSVKjLEqIYobSsz4bEx0
eP9oWSCvxWsffFbwsP9b5DmEnPfbPwstwerFde2ZB8MFIELV1I29cl07U1fdjkCkxTPqHP0e23mh
f6LakX1ySblxtSJdvfeDyRkRXGv6WfJTU+knaIn9UxxnjnllR3zw/PLIzLUperQ0jRaXs+GrCVd0
AoBqtPVX+Os4dcX10K5TdH0zFCqr8Pm/fhYDPoJDQQ68xYwVO12ZFH0DI00q82Ba+uQ/tSjXvwSm
loybwe6MhuRKN76Bsg/8W2HX8vXy6OePL0U4Sq38lQooOffp6GPTCbCFvH3tTBKqkSb5CU++Q+0W
+JRWYkZOJdDFNov6eK3hNHl5+PPlBrAsKYlRdyDechZPL7OUXK6TOPhF2Gw75CwhoqYmAiNxaNBr
kM20vTzi+UYkcCVxgV/HfjxLHABttgg0gsjzQh9yQ2xLmoCYMdhrGZbm58uDnd+iDAYsmwyFRabc
u1jdEWHtusjUoRkDrI4Gu9H+0EuBBGAJffg06nHwJW2a7vbysB/NkUeDP2xYABTuTodlSSMtZa/h
nKLF75rmUA4E2WLf4aiASfTlwT6a4wyZAcpgIGe6PDEmrRqUoBmsQOMF6e1B0w5W5+lPoF79YpZW
4CWvsau5POx5BsienWtyrgmrhUL2IlQ3gxBwZe7BE0G4Fz6hhN4GcQVRHBViAp5laf2rpglLPV8L
t9mk/C3Jkfnt//Mz7DkVFUIX4CFP1xoRK9SJNFseOqEZAIVEvLMgQwDGQUztHksGaN7RWPwcg9B5
rOvcoyoTXnutz0sEdJS4XLnZOaaUaBfnyFIl5iaOZfAR6hZvypFu+J4Wk+9uuW9BbXVVYH3GacjK
CArxm4JZjEIKF0qQzHI45Xi4vC4fHGyQVAY8HfBrktbK6bIgUJAlqKFLhOfj8E6vwmAHN8WcdZXj
hwax6yv39vmWB0ijEzUDWPv7np+OF0SEu7Fqvc9TycO8qqu0+KonSMRkSJtWV+6Q80tzBsYxMRha
xPHO/O//ecxcLw4gKRfxwRjQk35qKuSC92SO3QYdugDzUuTL7U0WlOU3y5qSN7yKQIH853NHgkiX
jMsbQCSF0tMf0YhRabka80Pe1uk7v6fFtw59lXWcp8609zzfvI8RBrsSj559WO5pdvsMByVXJHM6
HdbgUer8noZZPCDEvXOhUFJ4vFVGU9Q7JGayK9M8H4/NQ8RFK5KUnLLj6Xg5XLdxCk0PnwncoW6L
PA/eKMJjvgKECqHuWA7TFYboh0NCiiYVhc50lqBlsOPALTjuoVZN0d7mrgr3ZWK7KKypbOix+kOi
/8qynhWZOb4zMRZYNfUV4tHFPRJYCTa7eeofE5TaED+a9Kx6m31Qpi9DjXjLpoILXt+ZpZt8sqkE
jNvR9WGZQaJJh9uyKfG56xBt164crLO9Tp8fqqRu453J4Vpes24wqoLkyz2kdtO+xFWfvgGEQJFP
r8NaPnXYiP8o+6BNDngnZltI9+GVfOyDz0G9F9FInWob3LLFa9YZaYme9egfu0jr70w/NL/hSJBD
7cIbFwW0xJdX9txZpMycaUzOqHJIyJRGTvccJhc4j7McB8hOk3afiyS9TQrH4TQP6FagVF/ITRCm
aEGSXUBZuXx3nt1lUrmAz9h8iuTPthYTxku0iQdQKMegbLDA61HO2tfAyoO96tA3uzzY+Vwtrk3m
SSmf4ro5r/4/d1knmhBVqjI+RprW3BY8LV8mVYrvZLRvLniqHRBUHJ/pKNJyuzz0+RM+f1NoezPU
lpdimWiLHEg5otqMDbzgFRi73Btjju5Zr1XfEDDKwXmF4brxtAo1sSz8M4DouHLYPzh4M76dlgLm
qHMwMX+NfxYA4woNJ+3OPoh6gD+0KkTTPIeDr6knB++3aQWjieglpN4M0x5guXcjtQzhI6PsI2Tg
zMB8qGaJ7Svb/m8/4yQ3hdAHSV0BOSdd4wye/jANHhSezZF7aCJ99D9Hvt1HKzwIpp2Vona8gyo2
evsi8HUUYqwaXUQ45jVCYJXv32BRjLkFhD4vwrHMQYwOyxBURooyL+59ZZF8Sn+ElxIBid21tjv8
AV3YfW5gfE1HRMsLPCctvSy2SSnE8cqHn3/6cmp0311jvl6JmhYHLIriybCbjgNG16Tahr6w11hs
+rcNtwzl5NCHmmdIOhy6NO6T0Rz3k13FDzZKylcO21n4yirzQxAnsOSM7l/8lJZXx7a8wUMyVqj0
BqKo/+pbRmVva733u1XqOEhY+nhaP19ehA8G5k0DfQAqd05FFgcPXc0297iBDq6qkBPTsMd7C4Hx
dXv4LgOGeRhOBX6gTVdO3fntQkAG/52uMjVXGDyn2+qvUhCEWf/YNMpI4asZ5RqQdWmsFIJ5VyrL
54HpTPYyXUmdkxwP7sbpaE5RNVkHMebYJon/O/DsOt4jeSyapx5pOrUdAV3MVGlLax7SBhe8Z1AS
SB0LI0bqrtZL7cqx+ujS4ZqbX7O5tKefHStUUWXZWcExREHzpeAxf2xznQ6NIWYhwyYskYeNh9s0
RagfkG83rHAhavaXv74lzo/A3+4RHQdAFXT2ThcGNwREEPDFO/RamxW3aN9iswpl0oQ6Dz5q2qZh
3oE6QwsQoGFnqzdf1QADCyzN25sh1zLvxcPrDSMpmYy/h17AyHXc0n4yEZf4PBlBgO9Kp3fl2huH
7HmE76jWDp7gzSNYJ6T8Wpn6nyY/SH7bLXEHbL1MPFQuGOidH4sofHZ0VHTXmlXjWQdpf2RwJ4Z+
wXn2rDsDyfStav2w2uF1gXaQV0aOsVd5o+3bxIEEpDzSJepauuduaBDn4c/ICMqbCkwDUr6oI0br
umPfQ/6ta2fHjkXd0nXG2Lhv3R4LRcLb7HM5Rt340EDZ7lF/14LyDhUZXfwQKkGVqQbaO24HtCsg
tgYObj1OWE5P6C2K74WbIZ+DJln4cvnj/dXHWdxfc/A/H1+eaODmpx8PA/NEodzvHRqZjb96K7Re
UUiqgk3gaBYurOCLkSeHWokz09igZpvWTtq+mzxnf1WOEOCO66bCsrcrm0cJmhnNQydvf4ooQ5Ci
oFy2x8+9Lq5cdn/bs4sfTiUC7R9uPTLGZasjzIYOGTZXOwRTlnYbv8WAd5373oi5B0Xv4L4zu6R8
8ptad/YaXbIKGntPSlOnmHetCrDEZFdVL1Ac14ZWl1s2eXvTJnUEMB0Fx/fJ09kRItGLH0Yfxc82
xmNyCy5Wx3SuAdm1zSczfVJFb4HhjC3FwHUa4Q7YYYbAfu9iFIIxXyLkKlm0VRF0Y7ltRHqt+XAe
V84cVAnPCDEQhbDO6Ue0GlvmFhKdxzjA3uMJB5rpWySrLnysoHPd0BKp3y/vm/MRbTpNUGkwawE1
uQRRBYPAoyd202Po16YOqd0kfkjtrlr59XjA/ie+ctd/NCAdaoRfgS04FGdOp4htgmGbXl0c0bt3
bnhxICiPbRL+Kjws1PZ67RX1lYre+bNmQwCCCIk38FzoXVz4ia+l7mS0xRGOS40HcWp/qxMxYVSS
ZtFaIIdXriqo+leGPU9TiCdIEfkL9EhIeqczTXNsnFVoZ8fexbfwEUe3DtMYdyh/QdMH+G5KZ8JJ
t4e/v5qU1ll40YPab//7gnOuSJZmaqZCBO30Z3Q2fggVEcMRiApU7VpXW+6f4JslPfQXiL2uRK8f
fGAY1HSsAcnRrbEWe7gZ/F4DZVAdc0jz+zT3vrsY7j0Afq736OcEx8sb+IPHk6nRMGHbSAqay35J
RkO8H0dRHj24cngijTh94CuAWeYqqcS4q3jfgy0xhWHeg6xGb1Z1OVamxoDE5pXM9KO5uxSZsMJA
yudc8YIWHfzorjr6ntfvfXMqHkRsiAlMQv6E2j6Nscuz/5sLnd6eNtuaS59TDOpjOfs6iqRLOTw7
WqFEtMkLdPVOPWpwb6YCI3Y0NGcpxLH2GVqHWR8C4vXzJx0IW4bUt+gb/BpLBw6HnmkCvpGBd7ML
9haBHBmT0ZZCFpvaz/Be0tsJt6+WawRBRacV8FDyuNsFaLXiMuvAh9hoEeZon93BlleeiQ/OMPuX
gporwVqBvzjdxa6MNDFYTXIsqzb5ouNdtktSLWVA0d8VxRTf8rrcXl7cD/IwG34jQBZSXrRTllmv
Tp0cbRbXO4QpZacfJCBINKxyYPr+qmrGQr5luFPgS9qPmf5oV41711uAsu7GqYSDs0bdr7jLKcZf
Ky1+8MsQ0SIRm4NGy9GXDfvUxJ6z8ib7KIFOH9lo1QZlWfG97Ctzb2l19NUMMLUK3JY94PtWcVfC
3jcRTETlE6UfY/zPp552kTlLBIKQp/a9iB1HtwltPIHsox8acbaqRpT8UkQyBqyzcVIoYuBfV7bE
+WGb68o6yGUbzLa9TNWDEDu/qIvtY9LhOAotCYw8izC+hBFqxaiXVsOVIGuexOlhY0QK6hxxRcDi
Lq62HgkDJ2kYMfam6RumW3KdTFNoraoy67aXNx+1huVoMByAUs4vMxeqvsyKPBWXgJACl/fDntof
Ab4RHerOUZJE79RjcPDd+VOAUmiZN6GJrk6PljPfFr+5F+6cxH0DhKXV+oqzjrEpYF0N7iF2HcmN
yq0Ey9yK7jKd4qhzNjl61P4PfATQyVKof6p1hAZedTMEmX+HxnUVPehOQ7wFCWmA+JP28ovfCF8+
zmjreFXMfvIshBG12DjS7TXyu8EsRiJ+4DpGsnGko413cFrNT6af1qpdg3PQ4azhnmuSW46u+aKR
+PNEUWIA14rTLUocEr0qlQpvh0oF2olKr5CH1TCH+Gp3onucQ/v4prIitYN9FTSbEvWDbNNzUyT0
y30XHRpNBzK87lEX0l/aUjT6KibkxJatr6aDo5WuvU2U270HEjGojaNyPBmbXn82BmWMOJxksvNu
oygvvAcrwGSPcN5Qh9TxakzbzcT4qrK4Hldlbnifo3zo5SadRI3WtGjM38SjSrxmHMP8PvcV2mZd
PJXvKHlWP6qWOtq+1Y36nvOsaavI9DHKiON8DL9UOZ1X0bfJG9Ik5SGUfjkiixp7R8SBFWS7Io7X
aUe9boOLen0PEDmP1mE52EcL2tsrHh/dl9iOvZ9d7BrJijJ8hi+O6ftvhZu6v6lRGt4WqHrpP2c5
/c51GpMM4DUBaXMNz71JHjOcY/rHCLOgd7uxyadGI6IOXAo3gDOXwNhdBa05+vuRwmGxCd1ab6Bn
ZfU7liSVcx8YQYQPJ1YqIQ5KoYvhXIZe/idn8hr3YMOcRyVET617xxz7F+qeeHfU0sW1FBqtu67Q
rUVqtQpQeh3DsTxYU4ZjAEg5v1lFkVUUpGnzBYAxZm2vdK11vyOVkP9oC7OPH5lUsEEI32m3U+8F
dx48M3Mle73tn0cHi8oNvq7jsK28uPxdeKBICUT1fsKq0m6Tl5Y2ognJEAPVtexqw/6CrqX33uN/
oj23VLhxYtdjnC3tovWCfZCi8kZpZuwqtGTzcVoXRYrXCw4JCruggrbbj6qhL7Ku6SKm2wg5p/l4
+cjnhWGDzUJL3x0RnCEwSMjcAqYR3s1YVkR6CanAMjvjrctgCn4zilKaTz7MoPZZsPxv1HLy7l0G
2Etine3WZn4b+En/oHdGlX/H9S5vD4D6JypsfYXAEaqctf2zrf2o/1MHobQea5Cj0y6VaTauCjT9
73I9dIcVuqiF4BOB8VVx7T4VGDSoe2yO9eG+TbrZcqJCqHKNADNZ08aDafsISFCld/yHybaBnDpY
azCJ1CkToriZWEMUc4O1nxG+pioOEPjRi+Y2mUr08KemGbFBAoWDwLGPmwD2UrK0j6DPfNxutLh2
NngAYQPRVGX/VOEhaNyGuqbtrS5S7h7PDFxEG5SnYAC3Y9jtMrdBycgskxHYvu/U/q01ueP0pZMF
xkbM18tfoigayCaTCkSZUZrWZ9k0vrGVaZP+bjSI1//1qQRIBLuHMqM100iWuqlpbkRIiurJs1G0
pbfTI3P4rWG3gY07Wvf1HZJO5pVU5LzmNUOmiBho6JALwYc5DZ8Q7mlryWc81iLMV4mCxRphhvWp
rEsub/RLisceoURnM9ZJ/V7k3my/JlECTyV1uf/6cM/QZNgUhMlEC2eadBHmO6lvZsMRo0kFSdzA
A0lrGrnSVWMf3EbzrzTmz95tBkRV05hRHfR/lxoWWajbU9KK8aiKZFr1ZaBuUhH3r2OTe9eoGWeB
6jwW7zLYFYMxlzVUQVmsQJlzPOq+qQ4egGxMo7ld0BpHmPtOTtII917ixddwKx9MkqSL/MclzQMH
vYiQiR98p6OwcLSSTPsV5/6XhtJUuDERXaqvpB1noZeaKYKQqh1SeNxnFn0AXaJLoRLhHLMMS/u8
mNL3gJS6XHmjUkezqcYridV5lkdRi807z2yWyVpqCU5UEBOrNKHZw3zZApjWH8Mhz361gWU8GlU9
3OlWLfbGpDo83JC5x92pk2+XY7JlRg+WAWQSNWre7BlA4JyeopBmNh5ndvpsjiI3V6Kg2Wm0efiO
p0C0q/SIFH5CdmeAQN6Daq0wjrhSK15ur/kn0Om3KGCDv4QkevoTrMjR8D/08+dWVaa/cUXjgros
0Zly7ah5CNqqQus7T39fnvk8s38jX4bFBZP2IyjUOcpfVOiDvkAvsjKLZwdqm/fkZRnXFZ+q/jqJ
wN8Xfpf7mzQjE/wkoN9/vTz6cmvPo8+EXz49+5r9tpy0wkIK0OIz5Sm4VWmW24c4Mbtbq+4gd18e
bLm3Ubqh+IbSy9z9s+WSi2pPMTIEcWw/m30zOx9IN1gBYBycLQ018136mHdfGfKsr8aVZM/1C8Hh
tbk4FhsLknafB5VbfsH8G6rEKtVHJVAOyOyIsKxM/Rtgkr3xmusDsTrx/ORuQM6I99w36YFWjo9P
zVDH9oTllq5jbjlETrTzWKQHJTyLB1bgzIaWrTN8IvfvcKafTUHWuUCg8Zeu+cNXNMKNb0k7DNbz
5QU937LohMNohVvLyoJiPP16yJLjGuZkzZcWjaQ/M2jxoSI/+BI3w7jWhtq6x6wyer086N8L4XTH
kjaBW5hhYDy0y7Oatr5TTE6Wf0EjtCrWaeXhWdnaoU+rsbXVbYDi5v9xdl69bSNtG/5FBNjLqbod
J05iS0pyQqRs2Ouw//rvGn8nESWI8AssFosEi9EMpzzlLhtEnbJgl4215Ty6qDkdSqHUxh6eSleu
NLsdyz3p7HDAUzodDvqoNMPX+7/TvDpYIIpd3kGiW9hL1uzWjiyQMUkl9Bf8YEv4BVRxmr2BneLC
m3t9hBjHY1nJwSmCzvNzrSkQ1aS//9JVIh53OFj/sYCe4ZnbYVK+8DzcmhRvrZwPOE1a+ZdfHNoh
LmNIDb0ouYLWQxLk4YODysR4uL94tyb17zizW6l1tTjF51p/IReosNn0ACTgwSxGX3qdgyh7/3Aw
QlQ0wOTNO2/TIXbglIM7GS9Roec86mX0wbKi9LeKx/NS1fZ6CSnJw2aU964ccvbCRnHeOGGkk2n4
Sf+9V0q8TTrqrcf3Tol+g+tQF0d53GFil1+qqlS9jukmvwZDhXWW1jYTURldN+l8o/+6P9jVI0KV
kkcLbIfGViMQvRzMRgZac9EtejWKpMX/Mcu9XyR+8Hjc1hyfgItFr1YUl3+xuDf7hQNwdQvJwcEK
0V6l/2vMu77ABowpoR7xStaE0o6ni8zY5EgeYcgcpP6+KZP8QfPtaaGIeGvSSCNSEAcV54KPu5x0
5OLFK5w6fg2b2qd4iK7CFp/64HVCH/C1SGRa37eqjfmLVdnvfsyAMlBGAYtngicBens5uoM2DOJN
VfqaxZRxjT7J13hfKT9NUZUPbSiWanJXJ1KOR/DFpgXla827kIA8/TADX/gKIcFVHkPsRcvdgOUD
MJokH72Fh/PqlKBVJjFYDhsCPuq8QKvbtaMT2aOcVQdNRuUkM/94U7nEtb/iZNCWl7A7mbfA+qNd
drmMOFuhCFxl46sbUR75geKl4WymCmPYTVx37Uc7pZJ20Fvb87cGLTVqrL1dVdU+t7zxMXUiC+Mo
uxfTAZH5xt40Vjm6W5TqRB+S9Y719FjZVVq/ui4WL4Wq1hoqAkqLZ1I3oU1W6wpZPd7GZPTNXk/S
iBJNmdvoLdbxzzASwRLH5+pD4osiuS7E3BIuMV/ZmkjOafywfZ1sxQGXMTjfNPSa9pXd1gv58PVQ
7BPKqXDGVesa/YC5X9BbhD+v8FGa1zBMPB3ravEVRRyr3d2/gq4jrTdalypBOsC8XGv2JQHeRgDx
9fq1nVBd3vuDSA+IFXt4i/lRU//FvgkTUpAuk7UPjbZ8Afo/UTefBoodmi+yAvzuNIX5RhWO8mVU
swqDpUoMwAe6wESsxwym33GAOdha2K3+1yJaO5AnjuVOaaTUVayEonquYDVmC8iWq6tGkkQ9Qlay
FMLkeeTKEa8THNjbV80RXbfWoBjDAivbz4NeF+dRx/fbREtyj+K7tnC7XgXN8uuhBcpJpEJO5/ry
gGheVgU+IkavZUgtb60hqVytEGjDyaeO1ErssxCTpoVBr650eRppa8Ig4oDSergctK0IKp1Sb161
SmuHPb6fOegUjOeNDeFa/ymHkr3DyuzdTwnjUrag/k804JErXI5b1xbeV0bdveoIemM6j6jdIyqw
Dy5Ene8d5RfEBG19Kee+OiamxpDcqRKJSwQ327ldiJB/Y/nKa95S08RTCyzHyuuUNNv5vZOW2/sn
5apkRDfVsemqoFkIWwQ27uUsQR2Bb8vH8DgCWv8QVTTJtbCPn6j0fYzqYm+bkfaMw7v4RKHOOrRM
+VNV92LhI19l/uCrmTA/Q8pgyl7X5e/ALiRjuyfxUQRi2ppppGPREwoswH1EunCanULxNJZV6a/w
rx0o2AMRgV1gC29hSa72G78EvQdwalQg8IidPeVN1Je0C4b4aPBeJ9Dv/HTfR1O418qp/uZ1o7El
fF+6Hq96faSFXFfSzUOWPvjX5QIIxOi6aHDSY4KS83OFcmW8KtXMeKj7AlU/XzGVCK2+ripXZoP5
QO2WzkcXAFW4bsuq2vINafsu7I6rA29KdQEKMuhTUcybvw+x72m9GpTlscQkvMFo3sWJQBitsxLC
dMUqrFqnQTkydYJNmY91dRgwWEi2WJQqr+5QxX8qU3F/Z0pDH9oIScTXehq2e9Gn/UL17y3BvEgF
+b/lO8YuAjjO579cwAoPcjFV4fgC9rPKMashVgPVE4Flo2cr+lUXBVzrwk81kEe9Kz3VPSv9a3ZK
9o1vI8YPIyD/Ew40+nv7poAFOF8Sr8VVxiM4+7hA1QEGtt6AVL+DEw5SMV91gQuLND/NHlBMQcPx
/qe7/nKMKJuYIOdx9JnDUnLTw2ReaYeXNPIzD//60H/CsAc/0gyTOJBeg4EXxf8yJuQFGRNS/p7d
XW3SZXrnDMNLRH761bHdER5B2Z+1EVkaDr359/54Vy8hq+pA0QB0QyUUutnlF5fAlIbvOLyYk/UY
iFwU68hOx6NeOkpF0QylPHaw+FzVdvneR5ihAcoTi7LRbDD7l0Oj+BK54CPHF8rp4tC6irXB4dn6
XZSq2CWtZT6oXeAes9xsjvcnLS/k+TYn0QCoDzIASN3sDbYzzXddwchaNiVfzL6savrwmrZRAt14
b8yGJDXVKsBN5DYyz7+cZVBWHh6x4/SStJr4pg1u88F3lKbd4PJtLtUubuxYBoO2YIN1kcnF5WAE
5F2CbNv4AriGqmrjiloDC9u25UqobfixTipviR18c0x4kpLH54DEnu2gvukQu+oaJhhYv4faxffY
pTWp7IqkNnUcM9Gt3dz/ftfPC5sV5LVL7wCK5lyBz60hnHjuNL5wa2Kwa0Dz9epRX9dt5hx92vOH
yoqt3/cHvbFpLgadva5aZOM7GtesLdHvS6kXz7lIjFM6jr/uD3S1oJLfLRGGklgr//PyI1oVtgxI
IA+vFtab9coLexye/QSpyF1UlGm/tn0qlYf7g74p2P17JuiISN6+BJdz63EbXI5KljtpqeOUx3gA
toNtJxVAoLkp0UNUxthiVpRIH1AL0g9VqAll506Vpj7kOpTcfRAaonqctLNjl/UZxrfz2UT7fkev
e3qqkHircPlOHbRW0d91QgjZgz2q+7EyUBCcFIvaF5EiGrUtCILwJTD94dD4AVaIdohF+Coo4yBc
09MxPhuot/QHUK/1qYtSCLE8Ov232AsN/08fDsH0E1+e8k+BZu7ToHeGtwaJFIp9VepusrBoV5Gf
bCNBAKdlRjiPAuUsrjbLzvHHyi6PtaUk6S5Etxhr7WYc/L1GtputytJS2k1sTN2vobGzk5JavYMD
tqU3hxrxyvdiRsnuVRX9fXovJiJf8x+klmUoHNdvjloOjAO33QJotp9jfONn05RsMlH3C4fxKuqS
Y9LngP9GcYxYZ7ZfAzykqr4oumOfayiKRsg5wWbszBQ3Y/S7za2jJd0fLy6RLa8w9/4YQF8ddlPZ
mWDhtamo11ifYCK88JTOD6z8XXSepN4RVz19issdPZR9Yxt+Xx6dpss+BlPrH0ivsdLmQRvfGysw
GDXBN2U3Aj1U2i8Hq+mugcdVxBHzAeOX77fubzMw+mAjkDhEINpBJnth981vQYbEuxiFS1CNyMnN
jRCF0dBLcKr2CF18WtdeXp1IedWdgNL5u+ZyKj6kdlf0C301eZ9fXBR046k+8L4QInIAZnFYJiLL
LjpTeTViLxN7vbGdZ6N1xXfNiRF/ybj0ua5yp/iA/Eax9FHfrOguh2dj0wsnrUTW8Ur0o/YjOtFj
57yqqdQvtgY3Hb5PcYDBoFXbTnMUBrAYN+sttlzhH4kkFeswYm6srnWzSX5mSHN6+x4fFnc/opn6
4o4xeg2JLjSxncwOWHcz9ma+ocOqI+861OATJ9G69cHE+ljpyR080Q97OBo4l29BYbd4ECda326G
kvbKzmlV7+iOkRrvJz+vKUoFWrxVzC5M9knBTpC+ZlW77QMsGveoKCvNx2EIvf5ZowXzH2mcW/7X
x+Novox0qsovlhhNxu1q9IVx66YUWn+0fboJf+4/AvOXBztN2dogSZFFAvpQl5s4UluncqfAe0U7
B+dvx1SCV0Bi2YdSj0p7S3cIwfj7Q15tYpgpMBHZTqSt1H1nQWClTwV2klVxHPKoslcNCmzPzZin
7TYLbHyeNd8Y1K9agCHZ7n8YmbNK74tWLXiHy8kiSj1pit/lR169npNSqiu10dtnJ9dUCiIjNf4U
c9WF+b7Flv/uX+TBsFGwaC7RHpdNi8thHZA5hsvrdxwICO1dLTTrDObe8R4r2jHOjsRaGq1jZr4b
YkX9QG9OKdatZ4rwETVeO8LLHB+slYr60s9M6Yr3BlcA3yX+gxNONi1/7eUPxKFcBchVKMc2sWsT
H0i9/EkjoC62/miiYGiN/ks1eu4SV3l+Xb+NSyGVkA77Gt6wy3HDuqNeN+TBSbH88giSzthkded+
ibqw2N7/9FeVkv8fizYijxZp+dyiZOw1t6w0RTnWQyk+NKIpfyJ6kW2VSEe4RKvwNM3Q3bDWeOip
MQqFmv3QWI5Y0uOb36Xyd+j0xVFQw2Djqj6WmKPiwHPwj9jBusZhAkz4LRUwsQsA1PXKFIEZrfOg
nfSnLOKpXNqMMj652Iww+1gAAAsUaTDElr/vH/rsMOHB2EEcPLVchOshk2mJFU67Nk6e7dFE3Dxr
MeeyG+svyXC+R+CoXziG10sgf4JU6GWzAa2b/YTWqOCZeVlyMhOr3OA12H/KUldpV7XBU510it+v
dDsRG9NDon9hH8g9NZ+/AxcCcjw9C57vy/lHGfZ7DTjlUxWkKoyaXn0q0tbfhUNafwbP7j3EsHV3
A/fmurOaaNtqFQ7TiGOs2VX5+v7PuT4BLANpPzE42SJEjctfk2CX7Dbo+Z8CBJE/KFrh7E2QtbvQ
z+rj/aFurTp7n+QJehF34Oymx2MziXwtSk/DhJ8DTiHZd+GYPYLQdbKH8zl9p7ILxatJk6UcdX7j
U/ymGowipGrIJuNVhaPq8e4YvOTkTna6y2ovflHDVsrgZ9bjJLzq7Cuat7DL5HxmH5o2GyJ1Dh1p
+FSzoGUYsrRVhJWeHPCjZDdFHWEBMI0N8sMmDfFOlwlG16QRtA9PpK+aOWhLovw3vq8sBKBUCC1D
Mvkuv6+iGTIaKLJTE2rec5pVybMz4ljZTMoScPDGIssWBw5c8k035kiSTMfLIaq0/FQnXblvDdUP
1knrKygTJhCL7HAicnMHRLHu76tb68xriiYbclg0V2b7KqEHRmJrZafC97sfmT94INCQtYB/UD6E
bqV/KClkfQdxon1MS8A194e/NW2b4j+tVRWNtHk1i9UPlKqx0xOwu2z4MMDoIX3ljx6mgTrCJiSt
3VQ0ruyFm/TWvGE8EJRCnuEymT1eSYejV2uE+UkLLePJ1GrP3jp1X+6LyhYfJfDjO4rPBUiwED6t
quWv9ydu39jfpDtvOBKH4E3+/T8XOVlmDOU6y0/YuSrqui/yIdhgu/2fj21qCmtzrP6H24qcQzaT
4QtaVx3lPpbVc+RWTp4e/AryUikxqk6nzxVoz3F7f3o3Tg5jUQ6RlzT31WxbCa93BhTbi5My1MVx
IvioV77XFGDOguLh/lhXSb1Uq+EK5pqgIEJGOwuAQri8oRMZ8blUdDyPir6O433UN+G2sXCKWhVR
2n9GJ1z5NHRELXuCeevRqV07XrMz43Qh37oOVuTvAQFM606ljzAHPunYu3Z1E0bn0Q+MDBGdvvP3
EaewXHkm3FywaiIatl5SRrxNQ4PVRw3kvUVXX/GWFG6vNrpOL0MGTVDM3no7lxttVCPf7XQjIGaN
m99jVjhPQB59f9/GwzjsoR7TwszrsrbWra3H8UOOvPnCbrj5G6hMA3MldABlefkbjBEaE9bc0bkW
1rTpiWUPCvaOP5Ok+9mrk3OMjAyz8twPp3VQJeF7LxmWAHU2PoSUlIcxejl80Zd9YaVxcM7VwNly
3Vfxip5uvemaxvuutUr1pNMgWLhZr8osINHoa8lgBYoTLN3ZE1YAP59EXCunoA6xDYM2pq7Rb0/2
KfYfx8wcnG3uVijYh2rzZNZFfGjGBOR4oPbPPRtzoa596yOAI5FtA37RFVpnIDmqwcYFZ2PotG4V
5oa2GcZiUndGDvvfyEbnKfCT+lCMbrHhPlrSArwKYVgP2SeRLSskcObdTs3CfSS2p/Cc2FHwmjeJ
d1K83HxKHTM92gqguk0UVenvYQK/fv+KuLptGRpiAqUuCZlk7S53wKSP8DQsdoA2iOLQ5KbgS1QU
tipk1a2udPf3x7t61sCQ86px/OECyJThcjxjirROs5XoTDTXw6hJG9JCXUV1xVI3E0oNn8OA3XB/
0BuTxLoC9UOZqaL+Ie/kf56UxAV1OvR6fPZax35WMdPb1JVmv4yqgE+iLEkZ3Zrjmxo8QQuwaUf+
/T/DjWQptqBEeY6VwH0yVGVa61RAcAULO29tB2q2w/rMW7hcrx4WVhbMoDzFErM0r7UrZQ9pdXCT
c47Z8Q52LnDfdlL3GloeSyXCWzMEC0HQ69K8oEN9OUOzFVypWamcOgf+00Dh/AUFfmvdTbFzEJ2V
kGBjU3D/K944JVQ+XWjmEkp4VS6bQlsx0N1RTkqroPUeeHFyNtBO2QR4d2+oZBrdOs8L/YMT287C
PX3jJSXOReDORreWQvlcMiEve1WPLds/BQV4upUO66JeNcilhutSaP4Pm3QDAIqVZiuP2LhZl2B8
KQkPI93WJu3399fi6mPLaiU7moD4Lc2afYCQmHQsGyM82ZjDPtgjykqrSABD2aQNIIiFkPDq/MjR
2FckO3Jfz51QfL0aGlRiwlMbJNF/k+Ojj+JUXZ+tx9b+hd1Os2SfuTTi7GGq0ZxPBPYuJ1eJvK3f
Zeq+8pPHNs/bahWWo/dyfz1vjSd1t3SgJq60Jr3c0GoWl0EtzPAUVeXPQGnHXdc4yStqIirDYXX3
/uFkn9FC7YNWw1xMmwY11NIkiE9qI6KvZu1lj5kT1DsFQxUXmr1w44f7I15vGFJV9BJ44GSjZ24d
gl9nT0mwjE82hP5V5XWavooRsFlhoqAufb2r60FKLaFPgKYWLGZe+MvVdMH4atR/45Mbc9cpsdL4
jyibNeVmqJF737iObzxoIU4xu/uzvP6MDEzQS3Qtr4orwPuoJ5awregUDg1guLH0UmWjmFGibbvY
Ecde06ZyYWWvriU5WSB4kOw4IMAYLierAiOZXNxyT03TFEc/amHzWqPnfXKUwX31p3T84xs1Rppm
GiKqdX/C1xE1FTe6x2j4Q1oBPC4/xT9vDSRwGN4JdhAEN/6PrHaTL1kWGsFeyXzrF76IeHdR6tc/
G05YZysximGr56Ja+B03theZmgXyn5cdHOLs/PiARrNWOPGJJtnUbevYSoKtmvQjDUPFWcgQr+I1
OWfiVRlBwmuY4xBqHlPhlUpy4j3AoMDLB/HLYCWSlT3q1do0It1EsKEpf+R54NOzSMrkdH/db2w0
8nIidsB5SFTM6x9YgU5uMlHfQsa51b+UUxnuk4A+1Xrs+mCnTmmqvTdKlbVV3iDgABws/uvyS2t0
WAbFsJLTVLW12EBzp5huu2XxgmBicXBr4f0ORsQx97Dx4UpHwg8XQFW3Zs2DD76FqSM/Mnt10iHx
ED1X0lPlk7dCb3bSj0WuFq+Nl+AcaCd9sbu/zjJBvSh2MWnwushggkXkvpy9AwlWEwkQ+vSUmXEs
tnHe6eOhQjHsf/ie2I7QIiA5RVBrNg7gEqsQ7pCdalO0r9gBoyaLg+cT9OPkMOnGuPCiyo81mxed
ZpIgSZhB8WF2aWAO3UHlc7MTxqH5sLIaN3uQ4Pk16jXOp95slTPbeAl3dntUSYiF94EykjxY/1wW
rWp07gAz9CQQFixWwozFpyTxcStNayteE5vHz3R6l9pT1/keQEaOKhmuyqNAr/Vy3EobrAAByOwE
SWAIfia+iRNZF+hYO/aKEbwQLdfmRiVyaX+prdmjdZnUeb32ta59EEOF+LqCyOVS3nfj0jKJJslE
Sb7IMWc/yy50Lcg8lkMzINtvy0F3VnSh3O4Dalz1sL6/lW+M9kbelBq2SPrOr4zCBFnSluzcIkQa
+0uQVo6zaqveSf5Yvm5GC8/SreGob1DIgzfKqs92GC3IulBrAIx20+CLqxikkWtftcRfBbu/7/fn
duOYAl3ijAKbguI9b0L1IrEGq+0KaqV25gHN0BLzQYsGw1o4NzdnhfYLBQsoIMROlzsJr90i5vYr
TmOZlN81T3FWkSFAJRRat/DK3HjXgdMjZQXZBBt3dXYl4IvZInBQ5yfbndoOs42q+zAhYX5Ip5T6
BEfotddzdGkno13wHrlxz/KWSg8k641ZI1fhn3Oa6xnmQ8aYn9Qqs9WVadccgMR39mIKopcWM5CF
vXnjYuBC92APEOEDm5U/6J8BhxEwrpFSlHQgsH/1AjvdCDLNQzClycfQL6tgS/8P6Oz9bXNrnjDz
uYsoYXAVzooPWlM10WhUJbfgWK0RrIi2pZEUG2MUaIco01LWdDUe3xNNJx4u7Gahc8/GwxleUFZK
tZNJK/5DoRcCMJEJ0mGVDipWQyhyLPVnrzYsQ3K7ECtIwh04uMuVVUw3cgM47KdgCuJdmI7iOQmb
jObFIACv31/P62iQBixNMFCoQPgxSZ1tnNRoCmD1mn6KtVG8OHnVf3YRp3J2WQbka90npVUdOk2L
d1oKI1ezK+cBdMZ7uRJEZkRonFLwW7JjM7t7DNq8Gc+fcerITg/eZA5nS8Eyjas1f3CFtVdHN66X
Ji/P/sWbKkclHLNoP8N/m+so5jij0oIy9dPgtuk5Drt4P7jC+dyOAjHTYBiqX1C4htWgNtM5L+t4
M0CP/eiqvgXVp7KbFbomw3/3P8n1luPtI1ijfyRrXnMIQpHAE1FbyzgpeRr96kSU+hs76j19S0AX
ZIcao9x2c3/M6z3HmLQxkD0EzUd0ernnEMDXkCSyjRNGmM7PGP3PT1WfDBucuZas/64uftacqiVt
d5CewLdmG07v4km+oOapQwKpWTdBkKebuleWDPiuLijGkfazXIlEaICQL6cUuK2KN0RgndQ0LZ+A
UZg/gi6vVyLQxB/LCpN01RrG0hNw6+PZUniGTjY2fPNnzVbGoUj4RaemVRMMJS0UpIir6w7RauF8
G1oPf+j3fzsa+NDwgMwjvj4L0eqmolUT1KhHRaX5pASOWe3TfqjXVdGh0HN/sOuvR1eIiREmcDlx
b1yuatGATshQPjjBj9MVtOzA+W2bWqj27/sDXb2lZIaAYaTUM5pmPDWXAwHbB6A0WdYpMtTAB3Um
aw44L6lfQ+6yXe6Gur3pDVg1g+M66fb+6Nebh9G5F6VuHG/cXFONymiZh61tncpIG/ZCKdND3VfV
ochR0AsEAKGVZ4/V7v6o15vnYtS5K2eaVFGa6gqjqmP3Ek5e/lC0pgkPRrf+xtU47e+Pd2uN2aNU
A4DMcufM1rhutLjX7MKmsTil29TVwy3l0mhV2YH4qPVoVsU+OtvCi5b4lbdmylwpgOCeJDm5l183
7hAwG9rJPgWqlW6d1FQjjJtxi90WXiu+hmPQL2HPbg/JCZFysmBuZs9qNyAjhsm3farSxDygrutv
kR+F9gCE0waPnNjVr/vLe2sT0UgFIE0UD6Z9dlaUEUhogs7LqSlt99zVg57twCW0+joO9MbaallR
ALgQ2CIu8a5uD82wZE4aSouz9R2YUWWNpnWC/RAiTefXn8MEB7dtXWviQQn55gGcCPdwf8byqrl4
T6URnSw2WBTdObjyG/wTFCbj6OZxE2bnrgrUg6UO9gCssPjPpW3YrNI0s0hZe2djawjTZ5793v38
xvqg0MP1i73sHIfQdo1qD4NSntso0FejKZqzFmntlj9Dxq/LjKNWj8YHJ6vDhZGv1puR6VFRMSNW
lBCMy4kbxWBB8+2rcxxgrGAIDJarviv2Rh9FD+ZUBo8RRmkLj/aN1ZZimrJ2xoMKcvVy0KosXUiO
oj6HiLWd6yKoniw/xvWxo/HtpZG2tY2w3NbDWH01+0bZ3f/Y16EjCAHZAaVaC4IOMOnl+GUeWF6e
GPXZnlq9XTWO4v1ng4KenlUDQba9Q7CEiKhtKYLQJcrzg6I1if2QjP57fVABYQDAp9JF18HQrorx
5ZCYfIBEnGGoiXYVTMbKnMboZ6z11sILeP2piVGxc5HtXylxNJv1lBZ91QhfnPW0sTYY7hSrxPbq
TRQq9UPTlp+IfcqP95f67Sa+PFi0e99gybIMQB/gcqlxRfNooZj1OY3D0lsHhNLI4jutts0NTzyl
ZmVOmKPWXrKaEojXwHyELOiFEcxXc1Dgqic2uoZrrlpIPJOSotXuxorz2QgtxUfSvesf80bUKkCp
1tJWJWadyVo149FZdejvN2sXxJazDotkeklFHX+5P8Or25kPiBAPrTpYfDQJZxMEiAr81Qmas5ni
lOu17bAbBrpm01SLreqW76+CywElP0IyRSj/y8/8z1UFQMurcQtszsiKmudS0GblCVB2gaMqj1RG
m2rdtVW81WLk5teha2APlarB1/vTvrGZmDGYKdn2IPmavcBdJ/xiUMv2DDgsfOaXfkfiPNh3UOK3
alvrB7/Rl9BxV6++FJwGvsItjdA51LzLmQ9BTLA8mO05rTw/Whdc6KBlrNpYtaNqPvZO5u4NPfGD
FaWnb/fn+0Y7mW1kij5kXPyDrcY8xEHqVVBN7dIzdfjw2CdqdnCHunXWVR5Q1SwrMe6KYEiTVZOF
/dOgefWPsNHCv0pddt1DK7QWtiK+N39Q2R2eY99Pd61VFAdbw2XbKD+HxU5VdO8Qw6bcRy0A+9X9
KVzfupStkO4DvSkv+jnJCK/prs7SKD1byRh/b6DePTVpGaIYisj1FveldKO1tFBgYoerajL0h/vj
3zgp8I3oHlGYAL5vywj9n43rNb4oArXIzqVrhJ+rXg0/hYpWPWR6462gWjsLlaW3WGz2yYDokZdT
GbRhVskF+WfANk1QTnG1/AxcoH4SupMcii7vVpGN/exKqc3i2fOC8LXSHTwP/G5UlXWOaMaXBLLw
p1R3xMs41UO76tG82JSTU53oSUwbGA/eJrXsZgMCVPlCdzhpV4VI22Q9oJBwqA09e0F+P10742Qj
dmbwykVZZT4lCXLGC5/17YaZT5NGJysKyg75x9lRHBQPG4VSz86eIwp7Zfqj029Kuy7yVWOJ/geo
MO/BaxOkWulIGsG2bhAKehjsKDd2YxziNJJ1ZfRLTKXyDUlZs95BBzSt1VBS+ZCQIIxLEP0zHgEm
VaDl9ND+WOqIMC5U5t5kKuczAdRMNYW8V7vSn6q8pq2LtE8IfqIaFww9NhCfRUZprVM7PoyOV4wb
qaH4iaZNHK5aujIPmRH4r4FVjF9Eb/Y/DZU24cb2cTPdxNlk73RVSddVmP29v5tvXIBcA2SvZJW8
3vPqbAfTAbBJXZ7tVFO+jUXWfQIBg7KKT7Aa+iI5lJaf/Q+Ri1wcghcqzwQxsy096AlNXUy6zpQo
0oehMpRDZ0TtB5kOPalGPp0S8MXwaFXrcQjSbB2NRfz93TOXVz4SIdwhcI5m+60ZMhUBn7Y+I0rZ
rkAY0Oru3fQ7Ff/hk4E9zgZxCf+drHMJVqXW5yDZgTEdmfXlWdbMlDSwQo6xQ7R724/+wDcuxocw
1I/h2E4PFroLqzzDo/v+bK9vLQbkvkfgCmA2VNXLgb3CUmGAF/2Zxe0fGmEED/6gKtuhVH9mpSsW
LsnrN46YWOaXiNkx0fklrQexaEIcY84eksMHx46xtx7dYVM4obEJjDT+IjA//9J7rbsw0WvYj4R/
MzhAG8yjELi6nKkac2MNUTOeSyzgH9spyzaOYnrruEq1o+qrya7EwJrnAtV2RH7ccSPCXj8MyruV
YHhjwefBY5KdKsp6s5gqHKYqK/pmOPvDqP/XgK47WEYdn0VVWQuz1uXGubxz4ACTBlApBzECwuty
1kkXKXYKU+/sdYNXrI1omrjMO/rb62Ry3HCVlil3If4iEb5GVjn9aikqw0WA+iMewsILjzVMpWzd
+nH1bJTUKDcREhPKY5L12Q/LojuO7rmWm9i/jk2AFppvHe/vUXni5nOgaEgthEMiY8PLObjuWJnk
5cOZNYUiO5aaQscT1NSe4n/94/5g8oq5HAzqFXc0tCdocKCKLwezgg6ha6PVzhmE8bVuKN1Ga5xg
xNVMRRG9DrV9XoFEaBJ9CtYwUYbP93/A9YkExkz55W22hj7fHan0JgY0pJ/7QJrb6nbxlGWjuupL
1f4b4eD17lCX8Vz4RlR/bzQzdb+uppByxVlpXH9rOwkK5wy6pa/s7ZSgDDZuCIr2f5gk8SbtBaIX
ijGXqwx/HjSY2ejnkpdwj5p4+pC1WfPJmppym/NpF87B9RaC+kEBAJQqzWuetMvxgEAr6UR0cA7G
NPkmJtHgORa02pdx6Miq7k/u1haicidBqvCRAaleDkb4hVZ/Ioyzk9daeChbr8GAkLymXnEH++W2
aLp+FZh9XG1BjDufs0hxlmg9Vw/4m4w0OS0wJhqsc7gFTZWSQqVhn2u9QtDKBBy7H5ECWVtBoY4r
hOzJiK3FjPjqgmdY+M+QbEhhYDXJ3f1PUJoplttbVmWe88lvV7bWYREQwYPfxLFinR3q7R8cgfei
C7X+cH/Zrw4OogdQZmHsGSQAJAOXQ3OiFQUZL+sMyC/+AX85fvRG3/lilnq+7SMYZf/DeJKSSodK
Vi71y/HccXBHmTuezdjMuUKdoYxXkAuiT25XhPsaxYyFGV5/UwAHEt8PT9dBj2sWmlDBKzWfs3rG
EL0/SrH8ZwMI9k7R6mqThnl3rLPcXopbb4xKSgUojlYrmcZcvTnJpj5FSUA5j5Fz9MLAXxea1m4y
30YprmqM/zK1EUtOTFcHliuYtgmtaMD8ZKbyR/2zj0BEpTDTdeXspl32s2xs3iSjKo9d5zjH+9/x
esvKoUDfEvOBeJgrMriJatbYKyln347UD2UflntjCM1vtQEJsDdNCg5NN62IF/0l7NCNLUuJQ1oD
y0IhqNXLWRZd2WpDFAbfDNqd49dMj5Wfradk1X96P+X6Bs6zX+/vT/fGmOCNAUKAMcejbh7Zj1VM
Q0Gvw29mXBZ/3XxsH4fBqb6M2qhirobR+HvvejCqdKa4Fei90UWefUpz8LDlLPXwG2YZWYgKLvWF
oWy+0zTP8abAF+/+BG9sHTrGdDAAYwFum/fp06Y2sikwvPNYYopH4EJWuVZaiLy4IXDvLNz2t4aD
6vGmq05Bf67H1dnQ8UfD8c8C4ZStVVFQWqm6rx70uk+rhbW8MRjtS9IEidWHHz3bMGVil4RzER4w
VpuhVRp2ygs2mMOwRq7gz/11vLFRoHhJSQtkvyW06nJz0kxssQNKw2+pXiTNGm+LqHsUce7om3rK
4wSORwKn5n8YFLwMsTF97yvueezlKbRYRznXjJ5/aRAKbFcR+iz1Ok1R8cYPHnrRQnRw44bjDLJd
qDAAr5p/wtKLRJh5WfgNGY8mXGN1o+Q7bEuV/RT/H2fn1SMn0v7tT4REDqcdJ3hsj8M26xPk3bWB
IkMRP/3/wo/0vtMMajQjrUYrn1RXUeEOvzBU5RNVyKcEPsJGBef1x4TbQVgy79aZprkISrSsjkm4
sth3ax2kMUAha1/UAw+KNr594zAWVwwaCiQEfNXrj6kXWgLjqIp9tLz1eyuXxgkHj/YJKFmxsUdf
75t5KAAEKoPNpOrroWqJI6xR1rEvcHb/zHYd/25mj1VNb5onfWTQ21tmdRlfjLe4X9R+VnVU3cgv
Rd9Xu8LpRgQNdVsod67I7Y3b5fVeYXY2Jg7AyGa5jEWUUSsaF7TB7EqvM8c9MvXUwXBZydFPcouP
U+2Ojzmd629vniR585y3wgiGpr74fjhEREBl7NiPRRffaWnr+WgzFEc1UjYtPlcWlDSZnACtSmoC
1vKSsaVu95Ee+y3T+u6VGCilgQOxUxTpli/g6lhsSPSQ5hblEj1bsR+yup8if8wM8wNMMuUplUhz
9WOzlXOsDYVdtENAzENEj+h6X3rAxSioKZE/RUPGcUPoEqWetm/CPReoE735JpsL0bCfZ0UBAAuL
6xPXrbJFIkL4NW2jz3ZffO+hPc31cO1b3Lftl9sbZN4AV3krpnYvh5tn/yJgGu0issJQRH7eT9jI
0f3OTpne994Pt7GrT15YAu5u+tJydwk/6Hh79JUzfzX64swrMbRaDz8q3+7ijsxV73YBT/5nBY82
sL/mlsX62nh/2kMciVlSYJFi5UHg9mY7Cd9D2u8x8YTyNXSdDrrxaP2sh8x6M2+K5aXEDjSWBjpb
aDHBQupFzgsS+93oBV/VQc+fCjss9xJzrPvJ7toNfP7a5wQAgpPwn66MtTjvntkaVSctojTKkMau
aeNOfWrHqOqPOc5m053XVqqDKeAwCSTorC080doC01WY0UvA/jAAud5OneJIBKG55tzS7DF8K4kz
Rqe6ZHAE/mM1lLvbG2jtcNqzYQJyGHPfbbG+aarERtQEsZ+Wdfcl7edep2HG4t4OJ0RN3zEYBDG+
KbVPcOPXkxtcr0sGV438Qgma9lMtu+peL8qx/Dikxpv96okpaMUDO6buMKOWFlMDAIwIFxRHP0Mn
MdjT6M3wNhxia4de9CR3Q1ilP1xMAvd61ONv7GQ9Tuq6lnwYqOvd3576yvNlsZOBdoPS5VJaTD3P
87Tr0pKDoxW29ckIvaHBczLwTn3Azt4B04/iO4pA5RYc7jV1gHWAemiQAUDgfEWQD2QWG2krE1/k
2FQeqkCO3007QE2xSVAFNLn3+auhUr9rkJS85H2VF4dBWt7HEdj2E5y3YiPwm2e7uDRhDMz48zk4
AvF0vRGMMnNmby/h55mVjXt8SFGexsI7PN9e9ZXThCoAVA2TLJGkdhHpoXrSeygYpb5ulgOppAqq
cpqaNNy5Yzb9aqvGeb494vzLFzOjefM/5AvIhGXBS0943gFTZn4aZsHjONrxgCLDhPZ2oE//xZWn
fGkCrcHK3nU22MsrkwXFxW1JYku77lXeYEd5Mky0qI0u96tGlejJ23EFt1fJn8fI3rybV74iTaOZ
LD2XW+hWXX/FTsXtve08VldkbX8sKo/NW+GRKjfujdc9hFkRapaMJyoC2rnM11thWHVaTZlfx4F+
wuLUxpp50n+RyIQP0szjO0R+5B6ioGnt597KPkGR4iQ0Zfx++/u+AvnMkmRUgkgDZ0FWhC+uJ91r
g9qqYtTgiBMbc24D7dzZTkyJ2LV2VhrRA+5wyEbMLRnCuySdzG/ozm8l98t9Nv8MVCcQawYcAit1
EXZksgwVrcm1S1Arydlo1fhvtM2jI1qMzW4IHOSKxrZw/1VzD8Db29eA+IpsWEfoE5lp/XoNSrsb
9cHr9EumImS509vS1fasdXDyiq7u9gYuqHcqJPrgvkpF8VW2dLF3cWYI93D7p7zqs7AOQK3QvYQR
xOu1pPQN5qi2iUjUSxGHRCRmlmTk5FWRzRCvvAo5d0prP4aKrWffagOV9IfW0EbtuUgaBTZIP00F
5jIKvjoyrOtgr4i4/Qd1RpuiYmobQ7/HEjjo99owGbiTZHZUHejK5qQft6eyPL7zTEjb5myYzc6L
db2oXTHqfYWp46UQ1niu6wnYidRiN33oTeFW6FPJ2N16kZfP0p9BORtwtpE052NeDxoHXRtGItMu
nDov+mKN9TAcO57nDHSPV4CNFDFdrl2F7uOW3twy9GBsm09HN5IuB7t4sYUL7F0obej6Bd0OLbxz
e2X4XVHSylAOyeLj7dVdO7dkj7h+A4Kn3rBMrtDc7Sms9MZFNFPxOVLN7KAGZZvTw696/jc6mqzz
F60bzQiIYD89pnptv7HdPE+ZdghJF5kJRPL5c7xIFmBxDBXFJeOSBOPkPagaqupw5h4hf9bacbC8
Bjl9wyk+VJ6z5cK1sr/40GR7rDe6VMtKBPgl3C6mwby0mdCerGYQ9R6Es/Jt9GLb2AeOXW4cztUR
SfiAjZP1vSrU56leEbAaJqgCq/ZAfAqMY5ooMP1+nMTfFO8r7+72Z165Fmmr28yStIhCyOIQ1YlC
oy4OzEvX9+F4bsISrzzpSs3cBYahfJCTl2qHbjADP+2nrV732uhYfrgaiEjq2ktkkB3VVWHSW754
Wd9FJzdFz/teG5wOmE/RBb/sChPMQ1RLp8DeZUCH4fbs50z6ZfAxby8ia7Da3Iizl+r19jKCQmSN
HmmXtk3T4ZtTG+lnUy/MvVnKNDwFQxv/UJA/bj9iktZ/bTysmE63f8LKhcLIM0uBt4li6bxEL3Z4
GrlFiSMjT0NdS0wAK/OT01TOR3UItOg41gqdMKPEH3lj6qvjUhUCCEbrFiTH9bgtSpEj9sXGBQfp
4IsLeGcXdhaIHr0L4kMoh+pn2NdN/fZLewZW8BRSuQG2tLjD0F/vKGGYxmUcS6HkO7NtkztNU0Cw
KDTu9c+JrgRy4y5bO1czlB0GHijfV61yNcP3ukZQ8TKhlvmsizQ/AplvzlrMhHu92aJhrG3rGVKN
eSoRx6tHQjS4t9cta1sHqvO9lbkXfcz1Wpe7BLPnjp6m1ff3LcSwfV91xcaduTZbcFfqnMrNAM3F
keabK2rZSfMijATMqZeOXXew837ojo6u4MQ4BrH2nstyBjXPRdu5arWIcJy6aRGBzI2LQg+u3nXa
OGCt3cSt2EutMT+5hdgktM97ZXl62SqkD9gmoEK0SFZUDyTo3PW86DDw6n3dA4Q9ac1Qp3stHGWz
cVJX1xW8Nvkx3T5urOsTU/XS0QerNi+VFU5f9VRpObOK+NH0YdMeU8eKtmoNa9cTaTgld9IF9tLi
egoDlD00u7EvuWYFj3rZFtmhGIqnqq59pRTpWdO6xKVePem7LAjKjQmvXBF4KOKIy91I6WqJLaY7
DSLfKewL5vWDfVa6wA6xGzD7S40eWX1nK7WaHMwsHt+qqcK97MwsZA1mDxiIJRvCxt9Xs1PHvvRK
YRwnBaOtLCts787TM/s3v8NW3pgL/m9EmiqwIMh8l7x8K3PZPehzXVy0z3A50qIa6U17uhvUoPIn
+Va+x5/xiB8R/tI09EQWWZEoG1GYmepcChud8y7TYPUpA+XOyLMmlI4GsznRXHlHzEzxmrIKmuFz
m3yxozSX2r8sXedS9YYaHyvLSLqdVnm/FRG2+q60e2NjE63sYfCCM3QGfWIbQN31qRmNSWUXxc6l
VfqwbffpIKJ/ylZk0UHtkFRF725slLNnTgXSBLWjk3TkCHTffmVXrgruPegd1JKoVC5L6oM7QPqJ
TfsiR93o7tRGIruREdh+lBm90o3RVm4KGJoAwEA/oAG31OiN+jGxijRxLlMqPk+yt3e4eUX1zhLB
l7YdtS0P17XZYdQ2q7YC5HlVQ6l1XAHTvHIuLjeu2DlaLR8ztLLivRnKrS7W2q3ARY9YKnKpHNH5
x7wIWKgPjm1IqfvSJMr0PcoQUt8Be4u7cyim4Q58aHMsw6DfKmwviyfziUGFYUa80TCnVX89rqEP
aWubgXUJk9oMdgqVInOXu93wjo8HDAB9ANKOWeP8ehy4mV5vZqZ1SdIsNO8D/CdGTJ1CL3hW4lTc
j6KUG2fkVbnmz9xsdONpRpJzGIsx7dJE4U1xrUsXVkF/sMYwk+SvieMc7Uhxyz3KkLF9MKo0ffAy
Mf6deJmm77o6ktWHMlG8cSOGWIlgiMdJMjm21CuWgXGYIFBpyNC6oAmhfc20untUglxt78rSm5xj
q04iw2IghaHg6pnYQoOubWhUkOk4w1AgH1pcU02saElTF+ZFM9oZYTy2qbOzgry00HZCP2UjKF0b
DpztjDsFrMTfxSfH4IZj2RqXtHBNeWcY1VCdMZNzvCczq3T97vZltLa4s/ImBGhede6k6+FEUVlO
arTWBUneMN91xXDX1ZP6T46e+nfLa9VPVaCIZ6fypt+3R167mIC2QJKC2o4AxiKEkW6RZ4FSOxel
FdTeJkxjOHHiB5DqGPBQ1ryR6oZwH7VqdhFlfMolziLJCIsqhzUQsbBGkHzLQ9Elj9qIhtV+asMG
nxenaYnHJ0rNb50oI7OBuC6oHvPcXS9xVRgjXzu1LpmHHbFIbIHSbQjc7ovek1TeAbwp7I0Q4vUu
InHnleF+oqz2SoHCKdvRLnNQEc0U9+cirmIbo2DXOju6kMrGBF/fhoA20Q00mR1vzRI1WWWh1TRJ
bl9SvaxPlk7fjb9apx9uL+TapKiv8HLjhsRIi5NoDNlM70vtSxYRJR6QcYvF99pDHalssSreOBkr
RSfO+1w646anpb+MT9zelW1ngTOzCwwbHxHXwNUqKArL2w/Y2Z2sQtH0B69KreLedahF7sSYyb8C
IdvL7Ym/PiqkxQDScZZAoAYkw2IH6Q3eXWEY+7mlJp/CRsbimJQQrg9u2xZ7LOkQGLw95Ot7Yc7E
58+J5Cfo0MVpiUeQYnithr4eWNq3MbJksCfAsL/VEnImFUXxmQi8+EoV0Hj7Z+bi49mj56NDPFic
F6Nq7DQ1beUygAB8NBWEkLPEUb5KIArn27NcW1jKLrSmuRMg/c6r8CJ+SJMmnfIhCf1C6+tdX/Th
Z08E46Gd0q8Uya1vt4d7Ha7o9txF5A2jhKcuS+8kGWrWjYlySfMIZvWktcN4zPjg8dFEs2QId/UI
PCZ0hq37YP5c1+kpWlGEm8SdbGY0AK4n2rQh9iR2EPltUI72KUGkzzlLLLrfsaCkSBRKuW5f+yJ0
RsmLElmxr8FQP2OWO+wmDc5B6k7UOGJLoT57e03XPiEREv0aWkwkEYtQrCbm88RgxL6EfdOfYnqW
+dkbayu6A4Lr1PfkatXz7THXvuNMOALJhMYMZenr1cySQMsDc4x8XRrOh35Sh32mBOreKqT3bLdW
fWzMbEsPYOX2s2fMG0pKMwloeSKVCWy2jvu6j+WcM+B8VhT3OvLozw1YmY0bfXUsMgb6drOQzrJB
JTANUyh0gD5N++qzmqjlPuizxjsULQ6GG3tmbW9yJngj2Z6gTxdfMHe0MHW8KPYTXWY/VS0pwjPu
HdWWocXapFBxAFNDoxUU7+IWbSLY10aSeRccGbtTUhROsDekDI17a5yaLZHOtdHITFTaBSTVCBpc
7xFkG9sxlJp78ezB+tpPcfU7L0dr2ms5kcfGlbm2hCCFEQhiZvh+6deDlfqEOA7615c/grNjAq/3
lAYoNh9vb/y1V2Fu+MwQELbHMjidqQ9u0qbBhaK8ld15oRM/cau6T5M2uHTYYjfvwGakdfwTL0G1
3hh+/kLLWwztkRmiPLs9LY+AqjLLbqqUS4JvRLZTjKY7lnpVPBZNB8Fy8KqTKdX4DCU7aY5Z3uTf
b89/7eBTkaGDDD6Ne3n+6C/eCy2MkjIQXOBRWwZPAZyQp8QMxYfcmlJsL22aFnVmbBzGtUCEutvc
l4DGhQrT/KtejGrmGhTpgK9LJbFOnoqiDnYNjFvjnDZUP3HoC7LQ3Ylu0vVH2jnZx8BCX8HP1an5
dXsB/lyny09A1XEGOJKQEtBe/5aQalVXekVwydKUW6hmue8gf5bBvks1+aB2XngOtUTChR6tswJK
MdsPxqihYU2RH+PQKjlUVr4FX3+Fk5mfGxWMDhA90En41Vz/LrpEqR5PvX0pnDhXvyoDgC86SHXb
Ha00dP6221ake7XFTJ6CcBMNkNth9u9EYozfDD3O0z1O686Wwt/KgYFDRVxEl4Fzs+TFxk7hBYYV
BpdCLUW1wz+49fajmVAQB0gMPaNyBvG3iiaTfNCrOknvb3+vldcRC1h8oSHlzlKYi4thmMbEbdDH
8MehwcE+9tqDjZHO3hREsQgaj1uApZUjStGdugim19TBl5A/p9GkqlOnvLQge7J/zLzsfL3og7tq
rFTvSYxSZF+gNFj2Z03ovbevpnDrol85pdwNVEtmBOksdHi9F3K6W10wTcolFlMQHarcUwlZK/CV
//UJqLw9uUoV7Khs1OXx9nqvDg24ApYISkloWF4P3TVN33QNvIbRKJr+LjVoEOO6bkz1sx3Hw69+
MgXBgqjNrfbh2i3B1fz/h57fiBe3BG+D0DtJLCuGrju6bSj2JdJ+J7RPFO/OsRLndwVv4WNj5vVZ
zWUkjpNdv1W7Zj6H0IJAc/ypXyzLjWmQgX9ODOWijzMvuBxN47kpNRFiJpsm59urvXa6GIckFz3f
WVz3esoWnhlVHfaR30GIVL+oeq4rO1Q2xuDQmUn4iGaSm/yCHtuf8zJv9I3h1w4XoRgdEexDQOkt
Agpnssq0qKvQD2opTl6ZiU9TnlcUxPL6qwC4ZW888/N8FpfvjLxkbWfADDyT6/lOFcynAv0lH2XL
4K43vOCAVCj6OHbe7G8v7fpQoJNmyWI87BYXh2KlmDdNVojNeZ/8Vetz4K57g73TZOdsMbrWBoMM
SCOArBLY7OI7jlPIwy7K4NKrOibDdmJE46lXmnA6OhYKi6fbc1v7bpDjZhVdKiM859fL2CR6HRYI
Ml/CHKjGAdCTPuwLZRrErvOU7gdFTORX3jHmHE0DnSSIXwI49EYOYTGnflaVkWk6enJIkLz6PEZo
w4XBWGzszZV7GPFE2I4zwhxq2mJJTUTiVQWOx8VpsmjP0NMDfMfivp3Ku2bsvG84oDsnPLvRDnYL
+Lxv36oIPYMw+2N/CPfieo3xVNcC12lCX2qjuGvaUT62UaZRna+CLUjbyjVAAQ2B2TnaRhxzcSxQ
IXEkfpcKb05R5x+dUHH+s3UZms8Bwr4oALpelh5zp3K6Q9WUb8bVc+cheUR5HiItZfOlPkMQYlAH
o59vW2r9Oa0dA32XiBZSOcj2QWPGWx3ulQMzzxbW1Ww2Sjh2vbqhnplaGgeANy1h/Ejdfvo8RZP5
M+fq+e/2xl0din42FxweTZQSr4eynbDFhrkWfosmWLAnBoe1QyenL3eDmlYbdcu1T0mRlMiS5wMU
//y+vnjETH0Qg6whZKRTa9RfitLK1M+2sMv+ez3FjrefvK7L/g00rTnXVuiZG5n9ytVAgZhQab4f
2LyL8csmCIIwdYVfhuYY7iL6n7/NMTO/OUZjdafMHqKtNujqAtPXA3EEpA5qxmLK822v4X/lm7k9
DvDoKMjzcnfp9CkQg7ah1LA2Gpg/OmYzwocddD1aIIfaQLYxAWM8gBPcD1U4OZ+wqc70f+K+NzfK
iOvD0W6FOQsBe2mRHOheUKCWJ3xDZsn0PFZTHTzGhWf958rordaC8znkuvl/g80/5sXmSdusjHrV
EX5hgqLe9dyA+UE2xXRXOUW0FdqvTY0OPWm3Sk2Pd+t6NEvEOIwrEBHzMgnkl0GkwqWVAI3tGfGq
YEv5fe1k0JRT6VqDAuS+ux4uk1WhjPUY+4DyumxnlYTuem5rBVJSoS3OYe96hbHTs675T02bXr7j
ZOBiYDHj2RN0qRRYolNShKWDDkRTOz8bZ3TOCK4mx0JpjGdSLmXrVl9dX3pD1LqosqFQcD1hadpt
TL0r8XutVqeDlyiZvdOjqOv3mVo5W2Da1eHwj6HUDQgfDs/1cF0ZdbKkde3bkdFDpqi1Kdk3qpPt
pdvXGy3N+UwvAjnMAkjK6PFxrdqLbHUMZJPLVKS+1/Zu9aiO8WQ89n0Tb0RxK9cZWxSxxRl9BVh3
MSlaUmFXYybqB9mAQ68Wm5YYdnFfjyerUqbpoUBCMTnefjFWB6VbQTUWHQ3K69cr2RsR6mczZaUd
gpyyxGBG3k5ph745yCIx7JM21fkWKWXl83FlExRzdc/J52LQcBaD1ys18RWrjgoMNJB5xKGsqoIy
PlhRjmbS7VmunEfa/w44Ehy/UateXNuaDBsxxl3iT1mRfzEnuhn7IZ7sdm9VXENPnpLY2jkKes7I
IKdxC9exOj4WaMR26G6BGr1e5WmwUZ4JytSnspBVJ6uU4xHN0Mx4SrHeq/bRoCMCtgvLQHX3tZJ1
7l+3F2BtxXVs5edEj6+9lNzxgEjKGONIvwor60Os5fl3AvcgwFZL/rw91NpxAYc8121JE6j/Xc9V
MSUXUjvlfh6E2nDIRrSFjo1DCHJ7nNUpgXugr/RHSHqR0BW1TfohndwPI9f6p21rd2c3bX4oRA67
7B1jUWAHPUKFhhbb9ZyyVNpQXb3M74w0ZARn8OFKYolCi2MLwrY6L4QyaTvRFn6lXoEbQd+2uZn6
VWIl2n2S9M0Zq0vdPmt1tOVfPL97y7uNdxixOUJi+k3LjTlpESSeMvOTTtjg8tDHcNUw/ZT0uQmq
ahh+1aij3r9jNWevyVnDEkn3xYVaO8lUtKkNxyhp8A2VafvfaNUdyoBSwVjz9mBrFxw5HP1u7nDe
/8XLnw3mkGoqOx/wbuqca7gy4y4Gl5Lv1UkPIdSCTtkSGV/7hsZMMCepAki6BEB6tAwRf4JF5eJq
E+/QJcP0BWTBYxk61kYUvjoWj+7sbw5md0mTolBj68EUZL4HNjjf2wBmj4XVY2WnGdFbWclEbXTY
QRoxNbxf3cV+cem3lmXY537WKHb7IU6N7ocepXW1dyu1/dJXrXp8+/d7OeI8/RdxYmw6sWundu4b
gJ/xIu0qXCtFhLok6hKR+0C6uKV3srZlwGMA5kQSmIku9qeoZNf0qSx8W43CfRN5w8dAwW4KwE1u
34+ayL++Y44kFMQXsEdBdV7PETjNVGpeVviRE2VncJaw24sSof/RzD7wZGyBXFa3zIvxFtdZb4VZ
aoZ54bdOmAf7fqrrZI5P85+pVrobPO+194DqKpUp/Ffnjsj15MaGDxeCyfIdNauzQ20PerlvCrd6
R/jEu00VGf+amcV+PU45tF4bUlTwa4CVwFSjz7URBw8FDaIPcvQ2JDnWZgWKEejkH3msZa40Sagp
Wt4VvoEptn5MZR79rBCo2gqV1vYi2TyBC8eNuS1m1VsKmC9DMCvXSrJTh1vlrshnecABRmZ5sJ1m
KzPbGnLxwVBDRuGLK8sXTh0+Z0UVfBVT095p3fAlr2rjHfcXIcmf6Bq+mLHIlYgvPUTczRwVCdRd
Do5wjJMdZHX11ar1ZIvGuPrdZnor9X7gAMu+cqTkVRJGPVs/sJzPQmnjepdUpbXxxK0FfDP8EEgt
PeVXbXIoE0nQjFbutyA4gkfYX2p7TksbdCAR/gdpIb+9r4OoUJ/yqdxqQq59wZejL25p1WnmcMUl
NJoM9TnEvLXBVEkrcPd1vEE9eBCHNiKktXWdFxRQAPp4r6jveW2n+NJqOT4zmejPuqL11SnvVOdd
45Ahgc0DJL2UaqtkRrmZIN7PtFwp//UgpJSfPcokWzi51TWcYZZA1ygFLzW9CPFm6GzLwaviTDlH
Wf1gDsUpTXPnY1QUQf6Od25Wp+UJgFzrLq+vupwChciz8M0h6Kpd2gfFYQwR2Ksr2dr7yELo//ar
sxb70XkjxgS/BUBmXoEXL2st8x6WblL62Nu7R2Xox7tUAdiZNHl0npy6uHhloGwMunowXgy6CMfy
ykhQWlcKH32/+sEtpgbFbt34jVKrcSYBb56B+COMrPPcvmO6SAsiSAu/CsmP6+kWoV2GUdoUfkAr
cUA9PHB3Ze8mO0FgcVC5xts9kitbz9LqwaDbTZ6C7P8rL+My6Ut6miEXjktJ/4xKm+Mep8bcso1f
/Zovxll8TW9SydyFTdDSV0e76uJ/Ifdo7m40aZ8e4yatnpJQyjcKfM3xIBobQPph6r8WUYnNsS3V
ac4fpkwZzmJoc/VUGUNpfIhV2NUb1+pa4IJeNXV03kTu1UUwSNbQtANWE75pQffDoSxpkye1tUob
NR76eltK2Wsfj9Y0XF4AayqYgOs9I02U/r1I5r6b1hS0AAYTEFa1Z2/5Ia3dNjxGLCdVCuvV6bc1
xBwGQdLnJEX8jyz0cLorbE7iqXTLBsV3y2jvbp+H1SFpusOnRBsXvYfruU36aKijJzO/aMos+uRZ
pZH97gpNNg+h7FxsVq3YqDce+zVICl3KP35/1ENIyq5HFSgdO2qM+p2op9D62UyRXpyIpjLtl2Z2
xXRAaCzVz23HtvuU9qnmiD2sFMNK6Ub1UbtzisGpz3XVRPEH+CTt99ursrbDZvGWuRNHfroswjXS
DtEqCdhhJVy9fPSmbjeKdLyHPPBWH/f58PyRHgKLSy9qCX3IBqVz23FMSb77juJsauTus+uWwQcT
7Ck2gO7kUOx/xz1I14bGJkeIKs3iC5Bzyzw2lNRvi2KsD2oUlf1XXZoi2KnUyfdeIn647pTZG0nO
2lnCDwrFNTJjWOqL/RZJSrYVejR+B8PV+wvomFTivaYO9bAx0trOdjmzc5sPlO4S+JUPtVREOWZ+
47ZFcNDjYPytxan6KJMg/2E12ni+vWnWpgYekn0Dhwpg62JqTgrZXI4xR0nJ5PAcyalOz7hB51te
lWu7c+4EzVRDSt9LUWlebGtKctJvmaQGQqNaHbd3rjq2zamJxn5rq6wuJORnLgjicsiG14c1Kzs4
/nZa+LkchnMMnuvRnWzQa7GMHWcvomEI3rOUED7mTjQFtKWUVJ0APFJ1Jfc14XLvYXJEr8Js0+LX
7U+2OjWgXnMYSW3IWNzsqD8NeSpJuW1FxjRn2gjKZFybcb/X5RDZB5HDatk4enPmtKy2UfhGG4Oy
JSDBxT7JEqNIxt4gSHYA3VmqyHEtsafm4EzumOw7GmYoYgXBXSaS8jO1wfKf27NeCxLQkDYxq4KH
h9/R9QcFisybQj3fV+MEzbFAqlp5SoQMf1SiBI6jIqQnDpAu7b9uD7y23DPwZlahgti4RN+IUfA4
U3Lw3UJRj6QIurmzO+lBTWus5jvm3sO0EZqszhWtY/hKCLwianc9V7Usjc6RSubL3OnFKfGk4z0o
StnWPxUxRfUedQhg2bsM25f3hNbw9yErgHWin7O4Y6u0tHqtIEuZjLb6O7RE5jx6IAtAj7hp/vfg
Ro2x6wyQVhu9qrULwiMFg4E4E2GW1U7VHht7VBrq/CiFdsciSprh0bW5+L54E1YxW4XxFQIiHQ2M
LkiQuGg5tderXDZQcdxEUO2ve+0va4juzV6n1q+2Q/ghcurkRy266EGoTv2XnuThB2DJ2VetHa3n
2zvs9ef+o1eq/q8vD/Ho+ofg3104E6AyH8G76pQaivPoSnRQdlUtgnqHJYaJyCBacJ9vj/t6ZzPu
n8odz435SlsbKwkr7rCZ8A2nK896agbiyMG15D7FA2r+1GWyEQWvLPo8JpkMMhhAzJbSiY4jpWq1
TuwHc6tKVbTxFw5JU/yQVQBIj8FgD/Ks9HZEMqBk7j7Ca4a+mpInBw90zQZsYP3nwD9FMmIuDRuL
PRBTD8gRl4t9RxC26kpdyH9zaIq7MmnsoxPH6RNmxSn8Ykcd/dju+UdE28SB1AST8I1LdvXncMOC
meAAzFiY652gTsRVMNMF1Q+Z4CHnTOmdTtm4/z66nax31OSFYe86YlE0JgqnTPZ5nijVR8V24xbR
mM4qtx7u1xECPBuiNnCAFAZfKcaB+Zc1wscosw6uXZGUlVp2oosmtsBGqwPZ8DTBOhKSLPnqtV7b
ViWqyK8Mr7qLqWKIo1NYcXm+ve03xlkKLRSjCqIJiL1fRYpMYWMlcX9KnRQJjdsDrZ2vmRqJFB3g
US6Z66/p1qoKF3KI/SZBuX1HzU1Vz+akOP2psq00/5ik6qa2zusqBVuZKJWDTYKELeD1oJXmEoKE
aKGGRV9Ej5Mwhn88LQ0/DkU+pGcMhyJK9P3UnfOxspP37GBmDHcItBjP5mIH67HVakaFlLXsWmzu
DezoughS9WkIwWDs0iYyzI9hgZrXUVA3Nnfa0PX4lLmBq/3KS1W+VVubIhF4fZ6yuQfKf4uPIE0V
uzsPTU3RW/lfqTrV9GBgdxztjMN9+4Ov7Swg+FQTKHdxaBZrHwFAbrRJJL7sZTA8TRZKtPd0KAZv
qyK0PhLquiDfQVwsc1Hu7SBBfp1ZhaY9HrCbz+TvVCrlVn/n9asM02GOW5HQt8j1FlMSKUpBjpIA
x9FT9Jmi4m+lk/+O0+hsXX5rUzKoIRDXchBesU/SQKET2FqJz8/oU9TzZ01Chw7F2wnaTAkpEHot
+HTgBXN9QlSjU3WgDMKXslHvOjd1x3NGGHuQfW0+WKmlP4J4aLfMvF5H0NfD6tfDZjaQ7dzhNoij
yBm/eEWfxj9r3UK8onSiMv6YuFEX7PRerdpzp8jwEyIagb1xJ63FGkjMQM8E4oBKx/wVXlROBe1k
qy0j4aPtxZsahsg95KiEfQMZVTe7qbUCBTO3Ztoyvl3bSCQrtF85g+TSy5e27aPCqnThxyC7H4E/
EtPoDnpce2sAc3+6fRJXR5vbaXMxZI7dr6fpRaNtiX4Qfgd/6FiNg/fVi8uRYuIQf7091Np3pX2A
OQmT4p1cfFdcHSvTKpESH+woAAGtY5+x0wmQBUyf0NL3jWMAmy2TJI13EIWcvapFpvvl9q9YmzB+
EJThkS4irl0sb6217dSZeeS7gRWCDxhirXwusrh3dkZXwB69Pdza04Y9CXIhqMOToizWV4fiKzHQ
QNafktOvzlL/6lvU4UUs7e/AoMXGcKuzezHcYteGlTlqeMLBE7WNpD4OFRDd53KaAHqQ8MZbr9ja
IaE1SfxPU3vmU13vnqyRrl5rBYz81izSD5mu4qlI+Q57xzOmwsoPJ6h664h3sb2lP7U6U6I/eG8k
Jaq5+I48g+MAowc8u2X3Xzq8imBzKWV6cHPVfUf8D8oTMieNYCrgi48oxx4Aa81YUaX1ezfUrEeY
H+ou60V0iJzBeXM7HZDHzJ6e0Y+oCywuXjSmxtxOlNCfTDMfDlGGwMxBQRVjI6pfW8NZOBx8NSEE
m/T68zm9pC6O2offyCr+JOo6mwsxSoKIt9T1Vt+Y1tpZ4Dqd2YCIW3ELXA/nZV0WtBU5xEAnbNwN
k2n9VMb/I+28duQ2wjZ9RQSYwynZYWYUR6lbOiEk22Iu5nj1+5R2999pimhCWsCwAVtwdQVWfeEN
aHi57ph+WSZj9xLfnCCcC+gOPMnOuh5pZFQOsP2TytjRcMqH2KsCJSu7n5Rpwu5w/1PfHAx2m+zv
8WCuy1pVGEelAyj/GutGUxztWS1nX0+UvPPLSeypOG8tJnw+UJ2yzks1+3YxG1TO+jIxUX+3yvEg
JFfGsaPsaEv15IUE/L/7s9sbb3WzaJBX5rQnu3HQbXlnLd1PqwmzZ1GjVa2hz7mzmNvDSaomdTup
V3g7vX7SlEUxsLmIM8f+F4DcG2u2tSQQvT1jymANf3FxkgNI4B9lJPQSbserbZyHNBoO18EW2hxU
iFx8arMu9M7E3cZOcr+VenAg4cmBjKN2tdo7vfTacaSmcM21Wj3qVOUeKmDqr+xY9RTfNdryEfk3
z19qXfn+59sIVVvC8rk7kRS5nWc5ermKwXV2nTvja65Maurb2Gi+MrVJf9NFan65P97WC0E1EqkL
ei0EkauwOMuK1hLKBL3Bsev/+FmdOBRlhsamXRoPRHnI9oWNvhzvD7v1LZJdaKBTMR4FU3I7zdYp
aIY7PQDLftIfp5FSUdDYSvJOpJVS7JzVzcFkE4JLG2D8+hpFfzZpIzXOAcwN7RUOKx+k5Qz9sXFM
nOb/Ymb4rkpdS9qka0n8XE1El+JXes0iqAZt5xXPrpLT0mmt+G+ed4+khowGdDxlzttVLKaoWIZG
y66T0tfLg+Nmy3e7isX7pNItv5szZ/H1IdL3qLObhwbSsnS0g9W4Fhhb3AT/Rdcml4LQDyNPeIGn
1NEz7Xz0bqU2hG8X857q4taVw2H5n1FXwQzKs05K2kVSmtbNV7N03bccsOW8JAYOugVZrLNzSjfn
iaQHbxNESx6N2/XViryJ7U7NrwIBdBdhFq/5V8Rd8nVYMs+fY208iRH5Df/+Edq4fmj0UMfDcUYa
vcvz/CK1GYSgdlkn2dWupw9IflWHwc1qhGGGQSuOkJXjS6aVVo8rQJ7vyanJL++2PyK7TATC0qEM
qRaZJbwYfNbnMUlFm+HHVsePNVlA91QqTr7X+t5YW9kEgQRMBwiV7tVFZzckIAzDJBW7OOKpGR5H
cEu1P45D92X0QDKIzBq/3l/ajasAxAJiQvK+Y19X947bTwKOBYwnwrqp9OO8C+c3SiKlBsyyq+I/
r6MwHFAbqZdkAPG5XcypzCx8CSuObANp39NS6xKDndpjVm18GVhOwZGl2Er8sNYQGLSlnYaizq9h
OVHi1cq0cU7dNPtOiuiOH9WxHu5cc5vbJ7sckuWIIcPqmCiRYlhNAn0kGZGP/ACGBz0ohZHmYzSi
iPjNrSN1QDoTk6SdqHhraFDWfJOSkvybJ4U7ZIuL+HN+NZyoDqaujj6Cz6+PfbVkD0WcaAcEcZIf
9w/O1mfxctDVcQU8C2B+gECKHJQrOTpxVR+yJBoe/mIcE6CuZKj8HjYC/V3G2TAAoXj4977Lslof
nu04bXfexM35SIIT2CFijbX8h+s1DhxcNwcrOBvqYWzVJfpQAgP1dg7K5kCwU4GbIOsB+2b1CcS5
3dW9KK4JHpznTFhTdEQm0dlTndw8FbIUhoYQpOY1LCnPrRBroVhckR6OPhdYimtHWcfKfS1tHf2J
p7rVMJ6merpzXW99fVKH6f+OLP/7ixuTO2wYVF7dK6gO9Z3mQGz2oT9qqj+Lwv3RdukS3D8kW3Pl
fTCoCAF+hql1O6KiotPBHQ2fokd8MVST+E2HHdmzGs/RscjL5GD3CjqN90fdujupeSF7TK2WesJq
J5PaXKqxFeIaZqkX+RmYsx9WF1VkHG76z/2xttb05Viri9OLRgAYGCVdC1BfjKXYiThag1t91Frd
/FqLEVfX/78h5UF+sY3ZVJeEUQkHKDG6L57S1ZXf1qWFiHTkPA9FW3/4iwEJKjDmJFS01oXEGM6G
XuF4cqWAap6z3rK6N26K9THOPq5VHBYntffo4psnh84UtGlaORgZ3U7SEmkNqIPoVFni78pYzgHs
Q+iobma5n0RWjsljmITOXpV/8+j8z7DmOlvs1KaIB6fNrwMlWy2w3CL0fHxrygzC32Qmf3HnAN/9
P7PkH7ezDL08A2JBdlElS1uD8cbS8kiwrOzs4Na0eP5+YRugIay1neIuHeYlAXNUgRg5Zd1sPRIZ
Rk/DWCSf7h+WrY2TruPUSuhI/SYwx3NYRVmsFldQG9M/WWy2T8LQ4TXnbnS23fphwMlnZ3pbHyEo
cmgj0kGGbsbtMtoF1mFWzEMLXCZzAqvwqkcBWPvV2OeROHUQEXay/A1NHhklIf0KKV1HKGaVjs6Z
XXZouPMsQXf/7uTTuRmGR2UonWBu9SKI5goZe8+bp85v0FbuTtYo+j0c7+a+AqmVHheosa0B7ovX
NVZhIGqgRDT/fNXM+1cRABY3ABlY7SGSNreWmoaUN9d5uOSveXHxWKni6NFMJyO0je5xKfrK8id7
0T/YxaIGVV67F6ThzJ0bdutdBifHsweDjGmurjszg6U9o7FFJByrQd/NQ3toEy2eDvcP7tZaEsgQ
AVO+oVGzml2O6VAdGdB+TUVH0mTCheg0ZUut+V5RhzvQ1u3BwGP8apCC0rtdyqEcexF7c3q1O8Q9
kL5VnlRA558BFvfH+/Pa+jggvZKnkUjgCbdav86YbUEFjF0jNE+R2eBvU1zP79sxA6jnWUO9s2Nb
54SIDQ9p0lrpv3I7uboo1cIRMTTxrjEyPy6n8QdQI6xWeyQBuoNCf7Y5d8ui7QWlW8vK54CCH6kM
KIDVV+m2Yc0LTJ0hAabWBXNSaceFgth4YAucnQj4lybiOgOld0q6DiFJoqhu58mLGIo56/KrleBg
U5lm/InacXcqndo4K6lQDlwCvRlQaRw/YkFjD0ES2+77tkYZwFv4XwfuDGPRxwRq+QKoxH68v/Vb
6BaNaI+GPNRSHu/V+zK3bpn3Ib9wXtzx9RjazkOhNMt/WdokP7VMy94pgMWfB1RVKz/uta4PKvI+
/RR7485v2fqMSZ//N9GbdH21WN04qlppArTJy7bA2y1WoyQoR7WNd97UzTPwYqDVGUhSfWqzqiSV
LdT224KpUXXQQV5pj33ZIo12f4nl/219BmigS1A8Tx6Y3tszoLZW3mEDRxUCFkUZLHqrKLALwIkE
/YQKlKzovamnNHmroqcR3B9849Mmugb7KtVcpWPB7eBiUtSxzHP3gr2V4if6PI+nwUi1xe/1Zvzq
FLa+V9vamC8tXqRYgCfg2OKu4jK6SL3X4O1xUUCwRYdozC1cf0MznuHHREaOROiQal/GVhstOCRt
mH++P2c5wGrBpZUXCoBY01EgkWvy4hHyqjJOGhut1wzTwK/YPFl+agsXx4S2mS5lLU1TU8MRviri
pT516WTle/y1rd9Aji2pEHC+YFPf/oYGMJlQ1MW5RCZG5Ee4M9Fr4bh0MtKk7N6hCzsl/yzNpGWB
7Clp7+x24d/cX4iNW5atx10FphB6RmtQFSZBcZThNHXROgouhySkcFwGbZXU3xKYd9Wp8lBvP06p
lezxIrduPqTjiHskpoE+x+pNMRpKVk2ihxdv0u3yTB0uzQLVGub3wuSRHpS5yHxtYAcDt5uW/hHn
Lc06LxhjN9J+xVDOUc2jFPmmlzlnHhH3rOXqXzSxia5B2ksEhIVs5WqfMsSxWwxqLlFh508ZMq6l
b9K0/9mjO7UDpt3aDkaAHidvWiRUb8fKckWJ1KIIL8bAFhwsc7H4JOpRe6UMIqpTv27H2AzQ+fOS
naG3jiMQcbkRUFEQQL4deomUSQKxvItTD7l96LsQc8oc7WLfFGrevGsbq/yZE2R8Ay6Vf5hyRUsf
7h/GrWuBGM1EpkWq+K4bUblagmipQ+8SDRmeJkKZT51axsrnMNNzWOlxfg7F0HyfwzHbo89u3YKE
NdQvQZNSqV3dgnok+ibXNaSLxxQlGpSFahGkIP2KU7RkybmgEC7+Zr4mly6XPlJtayuVxcySdsAq
GcfIqUmeqgEnwzQrdSRgSemOOCBx0LtFAOI2lnj4en+1N544yEC4plDjgCm4PmsIVwot1gZ4UYWi
zwfbS3LE/nS3NtKHweyaPZL3VrbDULSkpMUup1v+oBeXbmimSzcbo3dRosV7byBwZPpWK+o3UaN2
5QEXg6I7elZk9EE06UtziBSlVw9Dzytyvj/3X0CX1QMAqIEMk+a4vPhWD8A4cJprRQkpULda66u1
6zzGlee01zrXu6ehLuePaTcvgZiT+qF2Jz19cBWBQkJRWyHbJEr1qLihulNC3wq2iLNQRVLJDOEs
rW4A0xGdMlQIpKJel3yJmmV4k7FPGNQlup0ehnYo3pYLgjcHQ+SteVhQy3ufx0NunJNcbt39hdr4
LGTYh8EZzyVFqFUUHtImsse5wpIgpFFBKmql5n9Lniy+oBYGl8sx6WjeH3MjyJPD8RoBAP1dyiyZ
zCbr59C5DMUyD4GthM54jCpeYv/+QFuTk5+eSueS3sw64wddq9eGU0nFd+xsfDFr6mu3V8PsjJra
8rmIa9X4eH/IjY+OPrcnlai5TOkGr76BsKPEH8YEHkq1AKIBxnDCcrHRH+Msn7M//8RB7v0qR6Ov
h+nJ7WiKnSdV0biMZmfuz8holvF95OkNxrigjP+ijoDZMHGsASeN1Hd1dKksIClvLN4lVvX8Wy0y
bF6qqv5RhVGy0xTZ3DlyQzaP0uzvLSCY3HObiPCSxykUm0SPvs4GESsBVaMdZjEN5unPN47GPeoK
RK2/u0xNTSko4nB55U42XvQBpyBfTYrmISd826vuy5Va305wZDkfv/hia/TuEkWTEfXcTkVm4aqQ
aSLKzn2Vdua5yQbzfWKadXeo7NAKtBS1ljd6Wql7M966r3kQJYKA7iHY0xXoxZ60Pikpfl+6oUZQ
S2sKZNwbHQbscWqW1MblCgU+v2io4T1k6NdcQjMa4uMIyHDPenbru6Gngm4UCCnQ06voBN+AcZKH
7gJ7tYn9wm6HT1nVF+IgTKxvd1KizdEQbgP4qtKVXkMolI50d7RG90KxSglUc57dQz72qa96CZz9
Pz9ZaMfQ2aOyyou8mlpYcxLaMPIwTcA/V0CcATtV1MaHxZk9bWewrQ/n5WDG7Y0wYLlidyJ0L67o
f8SVM1t+mMz1ma6mFE/d18jZWEq6PxTgJScOvKKM+V48+oVw5iahwnOBgKIeqnAOv6Tz9LnE1Han
GrZ1XulxU3mjy0A7f92xyZIijdKpIatsdP1cdI36Bq+wCDc2pRFngTnyMbe8vPLxfU0itMczNdDj
tPrn/n5uxPDSoRquLN5ElMpWM0Z8RbeRe/AulEBDPcAHIfaCjIszPLgRqgjPc5zU9ecJllh/uD/0
xu4yNEE6YobIP6zz6q4NRZ/FExVUBI+PRmprn8exiwNrxPRBq8T4fH+8jc3lC0GIF8AttJE1JL+M
K/RKQk+5FFFKnrK40XMWxtpzXeje3meyERUQmsvciFuY7V19Jl5Wo0erm+FFWYTd+aEXzvVJTWT5
+P6kNhYRDAPwU0l4hh+2GkhPnM4aU+SaTbdtp0DX+qz3m8JS2geLWl37GV3TRd/JvuShWN34dB3A
2JKD4ByyRmo4XhFGTbfgNDXahvgYi8g9avo0OI/W2C7GQZsHPX5TxVGSPxRTnf93f85bYSc3K60W
IDBUedd160Wr7aaeQqTjG0cbTjoHyfPHZoi8wM1C71mzIv2RKhKYbVXgbZ5h4vl1Gpt8OMceQNo/
v6aoaAB4oDAB2Os3uAxQGV04QI4TZTaeZ21yjnSYkc22s8kNUmvRPt1fgF/Jx3oDqPZKnrtEBK+l
aeLIqWDoOmyAq9TOYwai9lrwp+uHedRiKkGTjabKe8eNjPDQ67PeXa1xVPrvYdq75esmKS3HV8qx
0DA5Gfvy5PZDofrI0YIM68dICaHGtjP0lBER0O5S9Ety6eJOy9+M9aB8Vtoqe5vFM3VimKMlVFYn
Dbvmx/1pbh0zmtkYOnJDgqVbPelRRvVyNJFCL+0qdDJY9bU3vSu0WXyaBuE8F5pTPE657bweMG47
3h9867aQtF0J9pQQodXbU+N7Ic24cKDwtPZLmKCDpTtCtH4GzGdnrI0ICjwXVExH+gXYa3slvKgn
vbbm8CIag/RZV6OwCcJB7ys/KsY3DvKsJSmVq7XYq4/q6PcEf+nOKd6aMAUumgK/hKPWxoeRU6gI
j3ThJdSq8mi3bhT53IzjUUU4/C8yWoiecE+J1+g/rftqIp0tLR500nk4pa/7yTTf65Vnn91ZK3Dc
VsRHdNvA06l2+i4uLOOLnVv1qW2UBX+Bjtg5wYHA27lLN95CaG5ANgGMSK+IVbrTo7iBxY4bXiq9
cN2TbbRCfSizMVH9AVlHzVcdpQxmGqQ7S785MNc4FU3ySG0tAdhNtlmq2IZdBmVYTkuN2r6N1c4h
0pX8vR7P8bEVWvLv/QO+9XWhP0uXhHgHtoQ8Dy9iHbq5+GRHA4du8KxDVguVfkjtNa8L8KEHV0nd
8v0SEikfdGgO9cP90bfeLVcykHmOMX1fJ3uN3tLfTDvvsoRDqfh4vo+2X1lAOnJ7jMcghhC452ez
9ZkRtPJN09Hl1ZK/6cWMcbOBI1v14cUpG6vy+8XoAh5vW33Vjpb27Nld8s2yY6s9CcV2Yr/U+/nj
/WlvfWRUcAzsr2Ae/OZ1UBqarNnb3iWxxPIwECR0x6J3/u3TeCgP98fafCZBqVIGliBOXsvb+SaV
0LAl4v6sYdm/LmcrvoxVFj0QYbrOxRII3r1pwI9Ko0ZxaJ3SOXtq9sHQJ6fY+bS2yuc8jf/vt6zi
FKMuRNjJ05ZlS/5ohKb2eUHA5LVhD9orURZ14rup1T/ocVsPh7lI8SXmDITfoQn2dF4q7VBMoGEW
XKPf9bx3e9jarQMJrv2XlCrVgPXHjx9qrk99HF6Qzsw+qWFptb5dj0TdhZbTT3NEqfQ7pJ6NT1Ay
mF2UraQZhb16Y8xuKQZHT6Ir1t7FcjRnt5CGMSMXTDeH19lwTxE+4N2pIbpTd77AjUvHVsGPUHKR
kitrGYCSI19keCZdHASB2mCMNOOtCkv6oEbIuAa1Ieus1LZFsvPabaw0AwNvJMtSQaeurlk7cihR
F7k0OuoNaKmmd+IklGACaqvzlxEU7fX+l7A34uqqa9N8ogpYRFckEStx0iKicoSdTFs7agbUcL/S
Ou/z/THlLFYhGqUsuGEo1rLA6zu90Zy200OWF2387rNRa6FzXtS5yf9iNZFfMxBtRfMCdfzVR270
wimR7Luy2N4T+LjmR18jCnxcDEXoB3fxwr8AAmGWR62Bkg+51LoGMIgixx+RnMML0/AAwb9ZHlRV
WMcq1u0gUbzmm25E7Ufhpd6J0AXVZceMiz16qNy131b4xc9YzVyhVZhnGj8DZwyoOM08EQm7FsTY
XE+Tx/vbuXWEaKlJZjEYC1Kt22XuB3XqXVzPrkPtps8S/enPYZG/GUQlH8hyD8Ky8VZJ+TMaz7xT
0Ljk1fHirULVLp2jAYmD3siMNuhQnFVOY9M1+Ws7mpceksxs/1CLBTK5tsTxq0nt470MfWuFadZK
nQHwwcRptz/CJRHI2hT0k61IVAuhevlpBNN9NVvV2DtVWx/My8FWM+4GywAyi6ZEbObePwl0APWM
Ymp/bmarKkjs+hDQvGqO1ms8G7XHzk3njEwnbdIUA9lM0A5CEuq7q5SLHmhmP+/1wDeXg+r7L+kQ
Fz342+UwMtMQSswvnFVzWp4y5LXNc2F0SRHQldoVatk8clBbVOIV1CXWWkX4nFuAaj2GQ1tRP+U6
tPrTVDh1H+Rg7OLXmIrsZFy/ZJnX35TuoX9FWgnGfc3WDeM4igCAcVPqHqBGP2ks+0OVzbPu510y
lg+DOijeI3rR7WtReHbqd56TESv1GEc9qmm/LIFSZ+AAFbgV/7q9OWo71fStXQDqhLqP9IJEEfZ2
F3C+6gv6LSnsRrtPgwwaRVAWYfWgNP1s7sQtm4NJaBV5qAQBrgaLYsMpWrhvV80lfHmHYkHXnZZ8
KLrzUsfi5/1LZusTAFAj5WaBOXDR3E6tHqzZiacovRa1iFEkaoncPxTuvJjn+wNtOIwahIXMiYoF
F/i6ggMhxJr0okAHo1achIKfrn0X9mh6IDtkWRWwYYfSG3j1M/7s02NopNURKHkZjJZVP5SxMZx2
fpLM5tdHDzEXqUhEDRaG3u3kW7ONDFvYydU0U214nNO5L049wsVNoNrxq5q0OXw/GlkU2HanOQ/k
wV6CNVldxof7P2Xrw3v5S1axat5VPbY5anp1v6VJMzxBwqzfamGchOBszHaPsbd1xmwA0TS/AJlS
776duHxLyFfy9KqLop59NYzTwyIG419s6v9CLYiV/eXRQbhA+nU7FtGzt2BeBalbWKnqt0T6OGv2
IGp9lb6JiY37oO4cNvn71xsrKVZUcMhx4X/cjjlpHUK7qERcpbu5eOOFU9adwY8Nby2PnOSU1GM0
0zAqZiOAAiZ2KZFbn5XEq+ExB2sOSP/tDzBgYFk13MurbnXmsdZdxX30qLC3D/fPzeZG4nDm0lZE
vnCtAqTg+BCqfMFXo1SGL2M1fxhE7vEWQd6/3h9qq30AO4HwGdqsTRC02ki1c4h6UNu96m0ffXUn
M3eDqslPht2KAyY2U31oY818muhsfqn6uXrkz3jeztbKAGC9tZTH6AUR6kqs7e3K0nymgwnK/bq4
bm9Af4xTJq1NWhvovV0ENrhPO3BNXRmP9xdg61C9HHm1p5YXh32bNtEVlKOtB9kkMpp7IAD092Ee
KWdlKeanzOjDOFDxRt6jLW9dESgI4EEjISnk8rcT10CvUn/tYhDaWnfynKl/s6C1/Dx04dDRmhpr
fWfCW0vt0ttE3Jk262/MuprIFslAisxltxgfccR2P7b5Uj+FYTINp8gtjOQY9bmyx2PePGmUKqBl
cm3w/cpT/yIS9RTqzBWBz8VzhNq96+YC0Bpmo0hx6pn3OOgijg9c61F8jtC5+ycaknE6xdk87Dka
bS66FNnCCUTqtMglevFL5mqMKZSaLMFsjmVQFLYJ9qnDLsMZtP5Ar2nPXGVz0eloymoN9GZTRukv
RqTwCHlMzVHuy6Lyw7S4YeAm1fRTL2hs+wvVnIOKnF9w/2xvztNE44PeMZWMNdJjoiTapV0cX9Ml
Wa70kXr1/ejVxvIhBHXWHMxWa/YcwLbuLrpVCNHQsoLeuJqpOZuNEVkDkmqZ135t0hYVPndxWVqj
cPudqGpzWaXtD7xvGoDWaiNLvRBJA08UHnPc6n5ROcsz8aMeBeVkcImBWlgyny6Fvud2tFUTI2kl
goeUD/JjTXmsrKgMh6bksaWvMfnC0LLxOKtLfxzypjfPlla5sHJHpLGeShB+gdZp5VuwPVZ1MENT
ef7zrZb4cOqR/CzasLcHjNgLJunicY/UYfo8ZLH7Go0Fzzp1cBp/ZP1S7jwcW/tMw5VHQ6Kn6VDe
DhgquR6WqUHxxapcPZi1JO4e6A0rBZRuMvcdhNjGNc2zi8wRFQrD/k1CrnaNigSZD8iI69Z96gFo
hX7rRLPL57u089u+z/T2wcnDRPMTJZv3pI62ri+SQlytpR0pa7w62N4o0lIvTaKPWgkPmeEMSjCn
INa7MPN+eiOm4cai2a8sM5qDBcOF0gdqN+yc+I1l55FGwpx6EADm9SftmJHSGdRbL/DqE/fo6LMZ
HVB41+sT3ifOXwAnpPq/pGqRx1Grud1lM9brQp1zUBrRWL624WmchrTqXkFm1A+dpsw709uoVqDD
QD+Y5pHUFF2N10OhFH01uJc49tS37dhrjj8P3VicM23wVYiT79V+1oyAtsYQvtOWTt/LH7Z/gqyU
8EBIlOTtlI3eQgEyA08BRFIabbl5da5zM40edKcb+0/AWkPFzwbPe44VSIDntE7K5uGPP2cAqigm
EmZS2Fx7jTnDYCXOAi63zKfmoQHV8dQZMQp4IWxOfdCXnUxl4yKVQaC04oKASO/qdtJNocVG0TJe
y5X+o23GDG0oy1HL6ZArlZX5+CoW46tp0Zdk5+baCKoR2GK/KW3KEGt1h4czqbmqFWAtDbxi/cRw
8/aQjBAu7y/p1pdDOixVKCWYYh1ihoZTFk4M0rvlpjjmRiP8gXKI5YN6pev/54PROqXkQvItw4zb
9SxjbUG8QwFE1lZdgI1O8QpgbnuCaZh8/puhKLOgQw2rYy0M7aDK2oiaoWYri86uko2B1ZbK5942
hj+vmPwCCchQAkzjOoKDm4ba7xDR2Q1haSVm7x6aalBfz2mYnv58VrKdRwmJDQM0eruAOj1Ugt/e
vWA59AGnRCU7OPShYrLaqPp2f6ytw89LBh6W5IOOggyjXgRnovXMyB1S5aL1blgFw2BWhq/ocagG
CsWDx6V29emJGheNzfsjb901YNDJl1Q6qBz025HdUORqFYENsLxkRPh2qN7ljvoDS4r587J0H0Wn
J6Wfh+2HLva6P48OsdwDc031i6mv73YlhGdLJ42cS2ubx3TxADYLG+1qqoJp97FIy1T/iyGpREvE
H8o3v/Ep1W5Q4yHO4munL9W/RV/DfJlpLPju2Ksf8AGwdsKGja3ljSTEkWgaKT93u8CVNY29Baf6
Wo1m8zpsh/KdMIziUJqK+RAiDk9z1jAf7+/q7zca7E1KMBLMzrBrKFydW25TDirgP1ekH0LNxDFV
TJPx/f4wv80NVxG2DqV/iQsD7XE7NyNVC6FYcXVt7Sb/6AnN7fxhcip0aGeje6WWhpv4bWHtwXT3
xl2tqQ4RcdIiDLQgjit4GzjWszuO5blQxHhMnUTt/XEOd9b0t1RGTpbiAKo+1DNprt5ONp/mwYtN
o7oOoVMfulyxDmjtxwfRdvM7r+rLP73qGI+UScqlQTSm3HM7nga5EqZsVF1tyPEDVIjKUP2usyvl
XQKGZ8+LdmtNeQGlFS1FetR+b4fLElIUZ8zqq0XR9JDhm3fAxlQ8ZI3VnMvKtAMTW4XnPz1AfP+S
jsglyzla4yaR7qwK05rKq4usL05g3qssTNrYt0dqeUgOK9h/7pp8//YMo5YIaI0GPlrGJA+rehNu
a01c6E551bxRdQ4xZY8P3DfqfKi7ufx4f4a/fYlyMOiWbCWVLcgVt8s6JG4z6rOorvlsW9OxyyIz
9wHTZX9c3r8daA0azyprRjwkr6410dUXDH+qZ6ei+750ijrtPBq/fwpMSnb6idag5qmrSXFzphTd
RyRZqsp9HrNenJLFzoLQifSndHL7HYTx72fTZcMcqvvw5Mh/Vmdz0q2hAf6HFw5c7kdi8fQRjuhM
sztPrVdO2SrPddId7+/cb/meFNV8MejqmKDLKChUYMdZNOWCrSiYicChQJUd3bkRX/o6j37EHpjx
obDCnYt164iSQhMjQpMikVxN2EAIbkIIAic5Q7TgxHJ3OEyD4tgHGnfT5f5Et44ovW86J78kOH6T
MXFzfE1SPHAxIK2fs0mZnUNdChEd7o+zuaCy/4RKL+jsNe9NVwxHwVwUp5SZ5otXeJ0fect/jRr+
wNBDnYO+tCAiq5XId65ueR5vartyK//fyO7qnaqXQY/CvsF3lPP6pZK2DPZSqCcoFdVD3g/ep8Wo
psoXrshDCTxWPt2f+tYHw+lFU4HaI2hjuQUv4juzH72qSgwcH0frla5X5lu9cdujnvcFD6Yu/jSc
JDU36BCTphPjgBK7Ha7yuLS5Z5BQKs3Or9SpgFPuUmjjoso+OWrjvh7TcE9DfGOStPvIABj7F2P3
dtQMmRTh9a64An13XiVqGZ7hz4knOJZ6DHDZXvYMFzc+E7aVOjJz5LVc30NYX9NjwaP5OvdNOASq
0TfnoR90x886qgP391Du0eoQvRzsV3XmxR7W1di0XeFhf1N12XGCOlY/NF2bdzvv/sZhJeOmcMlm
0ONZWxX0BUwRamlYmhlVrQUDXsePWt+0/0hwMk7xqVIMfguORvebrGndDynyrXvdkM29xJqL0AMh
C8Q3b/ey6WstoaDJXooQBCWN9HPUhe4DAQlKmB0Y9PuLu7mTRFdQuRgTFczb8XpNgWA9GOJaZXp9
VDpuOb+l4fSwLJ4Qf5oDyM8DVhwYVUBGLPbtYLpVd6EVRiUXUdIHc1wuH+gYqo8Nbaa32ZxHO5/j
5uRIsCTaRsoOyYvxxcnRnGjKxoXJldnQvJ56U2n9Cn1/gf3W5Bmn+0spl2p9TiFx03umHA3ldzU7
u9KdJm+TkoQD79M0xVVwCR31WXP7/j2P+nIMjdb5eX/QrSkiJ0ivH+0OggJ5qF9MMbJVkdnxzJcI
veONV8FeN8bU+iacYk+KZOtocq0BNaRfqP7WmtRKI63B9mP21aViel0YaaI8lSgUzG+Ikafwm9or
prIHKd9cVVhOEr3yC65xO0GrbEZPwIS5ppWqfgIng4dtp07ZD40m7Kc6zN5Ak4ezdn9ZN55M0IwI
dkiWLIOvltXpzKVojLa4IqiffPbSufa7Xq/cgzsmWh6EguahH8+uXj7ESpHFO3He5qQRO0GZAMUo
LoLbSdO/KENNQQ0sz8vcx4MCH0K8zVxf6Rrt2McLzr35YFQ7KfPWYYJFxkJTuaJ/I0/Ai8OEa2oX
VzFKh5zg4rHv4vw492r0OcKP+i9mKGkKkl76C7FwOxSkNEPEFWZ18HPyr0qm1YdGGbP3C4WCR4ti
wRRkeK//KViWC4jjK7UmkP4CW3k7qquooQEED/kxPUyCcEZriAgoumhqO52oFyjH3jC7f3CsyXbS
ka0dJYIGI6+DhYOhcTuyWDDvpuGaX+uhc94Axe+CKMUMx6+qaj7oME0PnlXt6a1tPGlcLLK7zKhS
fuZ21GZQkQtJIuZLnPcAy3T8MOKkchCzkQ+HpK3s0c9Ez4sWe6H1AVsu58f9D2nj8SaKxrOBMhep
+7r0umSDpoY1v0Doi5s+JQM2uNAD3T+W5ZbKuDovN6E0Gd+62qOnsdnUDvJFdeS4TdDnc98/NkuT
lccEJnP2cH9aG18KwwG6phOD4Zi9iispv+iTbdnple4YJ6ksu1h/bYdmuEDZKnNEAv/8QroZcLWT
CxwqUmUkuXsu2UPrOcrk94rXXqqG/K8Z2vJBTIn4kdXj8v7+XDfufT4ZABp04eA9rFmmmJTrWeag
1WREnYulZN+72Uksev+l9kbv3ywtrJ1Ds/GxMCKahFRfwMKs0T5Ij0+d2ZoZvvBN/E41Ysc84j2Y
f08oSvwUyoA/V2kP8c4ab30tL4ddXfr9UAtFw37j6kXN97IqnVfC7DIaIOVQf6/C5hUAlXdW1/ZP
Qk3K+vg3ywz9j79IWNbVkVbMeqh3/4uz8+yN2wjX9i8iwF6+klu0Wlm2FdmW9IWQFJtt2Iadv/5c
1HmLlytooQBBEsBIZmc45Sl34QvPKEQ9AKo61nk0PbeQsfdm6wwXot13dzB1pzfm5yJte3o1IAOe
KemQCaxjWro+5UR0EmkP2PphA/3xzN55TMEyQWEHNoYKxDr/1LouLLxFnx/vg+uwrvJrQ0Jh9xsl
6vbY3LYYhMahe11Fnwd6LtfC/x96nYB6tYtnXoNytoZFJs44tedsPcW0fuGLPF5Y0fd2LW1ilC5A
JSzZ0emKArRFBCYz04cy7/omSGe97a/1WvTNTioOogaKXoe0nDRr/g+30WJyvRjI0cRYI0yLLvIo
iwJn5SxNx9GC4eaCeH41u6b7fIiwFJ7pP7/hiNYFkhCl8U6LlfQBQKM8uPXcHHqEIr4LFMrvPt42
7+1QKpSUD6jeQS9ZHUcFslGGnSqqhHae7t0Zes+YdeZt4vCQ/JehFusRCK70uVafzpnZuAQOXDhz
3fd+n03mzo7Nrt/FwinHC/fMe+cBdZL/N9oqzMK3YURSErlFHd/Sxu8qkEpftHAwg0TgO1A7Yx76
6CA7+wq1oAsh0DmYgSNBc422AVcNicpqrrRcFDXqGR0PO033sVej6droi6Es+nFwetVw1G+owFn/
5EljqwEG6c21yBRxyUjvvQ+M+hbxrYU8MiS50wOj17Tz0zrNH/KhQYEPp5kj77vc2lZ2EYL27lgW
hWeABaC+1mBlO2srp9ZwZJd1lPpJ3qVaUCUNaNG6rS8JDL7zgcFewwKlUkvWuS7s2SCfs7Zzkwe3
aNzAzqT3BXdNcSOsdJt1vfkvYoDmzxZ95kuYwnfuIDJBuqYOwu+L5dLpklp6SW5WNenDkNj1LR4d
MtuEaoRwySuCfsCO0YW+lCu9NyZvNE1UF9D/maxf6ySIJLdq/BA23fQltcx43FdQ3dxgxANN+ZJ4
oV4HxRA7w4XK0DuRCa09dPTAuy/h3/Id/spXZrR3INZhaBVWmXulYtWu+Kg/jFdpK6vbFNjVJZz1
eyMuqeiSBJPir1VhRa5XXaNG2QNUS2cbpab3tUG5GQY8UqSiKMbDpy8mviJfk7R70SpevdLoJaco
Q6JUPALw8T11rDYVUKNsO8G2Ny4s5ztnBBg/fUvq0cDn10AyF1mU0Vm2LVTdQT1kHXIQ10VWuNWv
qUmN6bNRHgeEHhT4PZt60JlWU5IAi9A1mArF4JFB481nx0EZGZUIhJtFiHjok5CB5RXOvx+v6tmO
XTYMjxgJGU4oyFCc7ptomFTEir3uIdJohAeOliJ4gU8JeltJYo9GoBVzu5t6IMgfD3y2wgy8lIfA
cIFnI9Y8HTgtXDcpx3xAUr+VX8qyv446lIz9qcyHz9a+FgP6RdOXbgZ6JevC3phMMmy82HnIzGZC
fMEc75IIJLPXT86F+O58VgxF75cLB3Qau/R0VrUcrLHXUueho8c5bEsFwQ1sUa3xmBdmdmGTnp3A
ZVocBGJkADZQv08Hq1KwKXNqikfXjeMtxpXzH3Owp19xo5Y/2GcXo9fzzcLkdKpn1IbRYVkzFefK
EI1ss+JxiK18a8oGNaY59/Kj8Kr5aTCG8YCMp/cfpknWDhINEAFIMP10mmHY2sXoyfwRNr29KQpV
UX2A6cJH4SC/4oZvtf80Ip61CxRm2TynI1acxJSut3jMq3nwR6iKX3Kni77EU1rsqtK9dHmfPZIM
QZQMgR8yHGXT1a6ZDLsalNHNH0coD9SZEmWL4/r4w9OtbifjCD/JPBtT0gQvvETUNpnLX6Va9Oep
rPNSUY2mHwbK8XSueZHGusvE/qk06c/FHLSX7I/WIGECGhRuaQLxKsKPQiPhdAikOJTObgztWRvr
aVfKqn2kpvekT7MKz9KIH6uxUXaZm0HstbTmJu2a73Nut/cf3zhvBrJ/T5V7Bl21pYGyYBrpv5/+
jqJsgYSoc/1k6cJWKt9QxNgfIyPuUGvvvBIYRznbZrJFTEOddl6WRkbjO2GTDl9nYc7mVYTcS/fa
tgB3NnnruT+d0JYvTgaAK1tQJyMC/kkJYoF19vpbOdgYrSqW9atTWrXxNTPvbw0UvS8p+b4BXk+n
hjsZEBg4QctVt9Ytau12qJJQS57GwR3TWyAN7VM6JRZOWl4IMHxy1GiboTNtXSVGbRrb2h5VYWyL
pBDzcVIrTfvmJEos/JnYJEZFLwW/q+fJXO3xxczCW202tfKAyFZuHYwRfZpDleu59j3L+EPH7g3r
girS6nbjlecLceBhOvHsE0Oefq25adTQcerpGd2s8g4oXNL5noY5Q6t70c4uLtkuUsbh/3iyiAsx
YWmOLhuWbbo6hlUyFIqAbPRkIZ1o7ZVmIu3yQVHX9rWmDLp544B80b5IooGNhyTQtLXCUiv8pSqT
72QauU9qHCvaJvSQXPC9YurdoE7gSu1SJZbFXd5kaoZ7/Rx9tTooCzeW2xoOiBpw1fvYrbXiV2OG
YXSUYWXO9dd5bKu6/dLmU743Ddood3PqQRvNyi636FKnSpX70pRjv6fhIq/VtMgbX4pRS77NWjR8
KWypu76D4siL3cQJ1E5TzvdmgfTVplF6TqNwRL1Lp2nsr9pcycJ9mfZ6E4wiKm9QBq/TdNdV3thd
j+4sqbQNxhTatyUeza8Z5a/ed6Dl11sEmYvkeTInxOibTDhpINAvjPxRE4qZ7mwxhMk/0BfEozex
ZMeCXrgT1FYu0i9VXaENQlHApPvut1ZtKUejDp0nh8Ao3hq1J77Wcu5aOOJhau8tFMeibeNNwjyM
bqJVm1Zv8mmLQeBQbV22dOu3YvTuEEnVK18d0FHcw8nJQn+y4NoGY9QYcpNVxtTuoKJ0yUEq1GOg
Zs/KXcMzFl6VUKdzH8LIGN979VC520KzY3fTdABYbwpVrUThh6iI99tIy1RMDx1zdI69WWpOEOmI
sQU1HARYLdPo/kSgI7SPzqR79T1pktndWqVVmLT55+xa7yBC/1PFnNYbWcjxVrVk1/nCihMPxdlZ
Roe610ePp0/W1tY0Si3fK53npF/UTM/s2woHZxGYyPLPV8DhU89v3RgB6XwuYBgj7H5MOnpuQa+m
Q/EUISTWBSMP/ItrN84U1HZZfePiXFYtNaNxa5aI5BwNyPHi1imH+d9obuPuELalU2V+iuoK7HW8
O0NH9yvoSW7Aa2VP+wiDm/x2HlRFE76Rca1WGyWHA/3FJCQJ77Hj0bpDXUee9sVUpVIcwryUYxkY
XV3k91GeK9Fu7OsxftZ6G2vXRnUE4sBNK0IdZUkSjgp1xERNf4ZK3MW6P2jIrOhBDk7a+kcFXWgf
8xIU1cGpywjIaK86fcDR69p71VX0Itrps2FUUTAkqM/7A5Sn8HoY7BGnE5mAd4cN2ws3RfOgdhPv
lwz1LN7o9hRSQcch6aGa4kj9ESNafDfT/4t82QMEPCRcytoOuwD9d4jfGBamUJ03sGunfqv3UjXu
yTWn4VkzKgPESa926Y+h6q1bU4HJcWN1vEo+SCckQlw3UuV1HQ7eGESW3spN7yH+7g96mat3aZ2n
vztq/tatqobpw0QFz/ZHJc3noExTBNIRjtZ8VTr2iz0Xxq8aPr/G9o41ubGnObWCsDIGgT+10zR+
KVw8mPQ6mlEXd5oSM3nEKnfCzKsRTNGcaEGDOsKrq8VTHjSZkn9rwCa6fmyX7nhV0FSZ/L6JwhGY
PLIz1zXeUs1Ojdv4MBvC0DaybSfF96Z2ahGOU9JO3RJOkexHw+B+7RHBrf3GxOgWOpBVxnvDTHUz
22LFo9g7Oat1dughuDTADTCAtB5RVshfw97kXItONFDlpNebX6GRtd21kHpo3lSNnfb5LlVn075O
ZBj/skQ6NRsxG9BjLambCGjUkXUPjzYd0OGdnN71kUnsy8iv3ZkNqaPE/TUys7B9EF7oioB2kJ7i
LqgusyurXtnQvterHe8/hrFVxxX1vez1/kodCp10TYa4c6Owk8+IIYmw+zo3MYxvAcPzQeK28YeH
zaSbWEzTDnpnob62WCbrYNZn0Fzo8otmb1Vz8U31Ms8KSlum1tYYza7aTTxdfVDZtTnuFPqXie9k
uGj6U4bJz5WgGwIeNDSdXwUwjuk4tG4vNq6wzI42pjfhYVqCph7mti1uZAasa1vZyWgfCm1gP2t5
qds+MOlS3plJkVR74Eq9vQ3VAth5UzmKdtP3FLi1DSpPkfYy5Z3AmkKpZ3TyrDEV+k20FExp+Ees
p8eb0QUheUz1q0uHqkz2qFeZirMRVTznF5LKt9rV6ROO/iUNE9p8Hg7KZ50DGbkWzYP0OYpb5S6F
sNJ+4cCX5UYzRO5urIgq276wesv7mucQPre12tb9VkYzL2lmpOLJtvqwPoR1X92boDR7anCt1/8J
h9gtzQ383C75OSixqu7geuXqIfFk829d2LZgs7t5eZwBn/VXPNCFcQGDeB4S0aOgLEsDEc4dqd9p
SNSno90gZGI9zwgMyOUK1qJvmR7L46D0MvEpI5Zy+3HUvMpoCcMcfLjQ1oL05SzM5NMxZVe4kw6l
8Hm5ajo/o9GVXHcKma5felF3SelzyQVOPiBmFAvQWKM6SeFwXeUB4RB23oS5b4r1RH9VRq24r2st
6r6GRsgt7RIIaD7xgj3uyrY1Kj8vOveTSi00iulm2lgmApZHLWTtMmq0PRrtsa09h4ZIWFevfkDS
CHmUwb6kvnn2TRmKoja9CjYuELJV/gXBJI2jttKfedeKh2Zqo6ODP8lTW6F/vq80J7tkb7PKNpkc
vVqUlJCMWmowa2B+hjZaRlISv3jCjC0fMbDhVutz7aZVIHZHFU4TTlnhrDG2WnXhgJ7tJm/RIqfQ
RISN98kailxYAz08qaQvbVuNdZBNdvKYqzhx2aMQF/K9N2jI33uJcwZ1DOA6OkNs3nXDPRrmIp/j
RH0eU1zUdlWlFd23UWmG+WiRwgxbS2qzeoNwh7A2hS7cJ1AYvR7QhHFEMGFlPQo/zbG4/ieuDbL0
fTERjt3qVdFpV2KKbO9urgnREz9ViPgKvzKMuPqdTFVoEZ73EBBGv0TFIPlR8ZJF2zCbm/zWc0We
BzroxGyrd7r2iCTkoPm2WdfAIyu6ZaQ3Vdpcl3k8x/emrCz5LSr0sisgSY9duQFfrUaBgtyY4gbS
GML0kJvgRv0yCXXMktEeVraOnllpH7RIwjk7xHPnGdsus3EofbPVRJNu897qx3LTlS1Kzccwrfrm
zpx5wpCiivLixYml1XyyasVOp+HCruOfgInQrDy9UBDtTZNBDtNjpWDhmcwFbkdxgsH1bLxgD6lc
6GetLxSUZE1S4wXECM3/DL7UynjUhrhVH5WSXGFnT1m0m5RM/6YKS0R71Z37je4KI/Wz2Kgjv7HL
zNx+fIeuzzi/AQk8DjjNnaWttrpDh0hVIuEV+mNkR0aAd3l2Xwxl7OulahJyLFqxHw94VnJ5G3F5
IyiuLjWXVcklq7TOqtNGf4QqqwdJC+dcxDLZDWUYIoFtz3sk4rSgSNqfSqKkR60zo8Cthbb7+Ie8
M3NWnvcDtQNKTGvN2dyKc94KYTyGbZIc1CYnu+jl9B1slXrs2m64+ni8NwTGyZnHgo7qDtfbgl5F
Mfp0d8nJ6RBvt83HKfWaf51W2LceeY99hDHjqH7Spa63aVtUE/dYhymkuFKR207vcWQIByBoiFVC
qf34V63qpvRH+FFwLaEqUKnlVTn9UViZ8FDCP3kE7hMHOmIxW7esO9Wf+2J4ystxdnazNEL118fj
rhucbwPTqYRRw53Lbb/aBk02AWHjSn6MYzf8CZZE5htpNtVVHbeGt43LeJo3WZjGj5lXyl90SdOt
V4Wq9snAZVkAqH3cwoD8QSatajmml5SpNYzWY9f07rdU6k4QerHdEgTiLuBrbpl1+4/n/s6a4yNE
zR8Rbyyu1mveVIqqzAjePlZJ8icdzPKomuWcBTm0qg2FuvYn/kb65/BBy3qjawFz2MQHcpno6Yfu
NUoSat7ZuIoN6pWpxjrVnnke7yhtm74LNfUSDead6w104rKoaAIw/nIA/+r7ecTYoq8K67GQzSy3
xSTnI64tzuyjYh3egsNqs8BIrX4IYOKUgSqN6UIbfR1PLJNGe4LSNequREurSXdG3aqiYdIq2oz7
FpDHNRFeGYwkWRs1yzQ/T4xiM43WJQ+lt/VcnXZgUUDqEO0mrlgXzjuDAhvWh+5jMobZ8CUt2BF3
sTAtUB+ZpeNVUYyZvIXSbQST3bnGtieDH4IUWe/bEs2u+JCng3LV22E3/8G4Xu8SX6XfkOyaxtHG
19EcWqwfijbW7mYYFG6gxXP0XR2G+ZIl2vlVCdOHJhW6xbRVrfVVWcuyU5xSsIwVTzjirW3qxwgR
gYrwsuxWAzl0IRg73zuM6FANp2i8oNlWp9KOzFBrqU4/9gO8otlU2odRafHdivP8Gv1W7aox1Glf
8bTtBQ/phUthHQuCOaXrieAPQRrn5e0N+2vr4mbYmuTG9qPXx91ed8t2E8XeiEbrOF94ht55DxmM
I4l0KIQqiPanxySmmjqFY2U/2oMUid8h/nNoPa2D+FrbZrvp3U5Qxeq0L5jRF95Vy3Hb6nS0gNcl
VRl9+nLi5/BMoTOA5hQKD6c/J8PusBeTZj/Wk95/j+2w3sbVJHZOjCz2DHl07wjzk3qLXA7/u+Cc
UITRgVSfDjpCik8ok9iPhIjO3i7V4SV1HMAfDRSdz7Vc/89Y6GVQul/slVYPDyVio5FpZj9qpZ7+
HFCf8wt9Sg9NWRYXvu359bPMC7WM5cUn7V/hAmoP+JXCl38Udo9JFS+w30e6DKasPCRWpATRjPKd
bkXJhf37/sBoJ4ImhrpmrK7e2KAmZPaW/agM+PSMSV9cYeWAlVThjT5c3G0/yOcQWeAL9+3buTy9
9WCpMigPOjElPITTD2n1XQKypBZP5mg51T04Yk/zDTfSaPp2qvBLiz7PbsqNwdzVuVk7G/ZWpm2w
LBzyoxlrLRt+qKgiN3h9bg3MUYwLV8s7B45uIhE+HBcAzzRTTn8jOjxlVuaj8RRX7VMYimxn9Wkc
GELomyzC2BDMpRmYzVz5dTSKoBkjb59Sutt8HAacXzImveAF1ImmAX9fbfo2UZsujnv3EY2p+Fpr
+xHz3F55ngZLuVR9Og85IBCjOkiRBsIAbfnTOQMkr3KbDOwxowNxDDVDHsLYSgHXq8rPWWszBALl
pVO9fOzTzUCfCEzDApO1ED1cTTCdI0fMdp88Sd2geUH7/bHD3aEhqTK7TSW78d+PV/S9AdHAWVwN
lqLF2tSHCtcQR6aaPvWNNf0CqNtsPamre4gLE37N6svHw72B8FYT5MYCqcYzs0APVucbeq1TdY4T
PdWJW9n/lHmGQhnVmEY9ilhNfKWiNIoO07/NGIdHaWDW6E9Oq+0rYt5tbzcZiMkh6QT+6bjYP1Sw
WS8syTsfHg1jUHv0eYG6ryOgyRsnIwkb9zGUZrUpLQKvdGwFtZRseDXzzvVlnPLAfLwy72xtvNag
kC2FlIXVdbrdlEbUM9bcjGrMySEvM/1m9kbrQVXSJr2QUJ7fdeytN1lCok3wLeuxgOuJ2JjTJ9VJ
0qBuyn6fy0b4BeH70Y7V7m7SuiqIMsgjn50lNAYIEzCPcACCIXM6y6qNQwSQYvE0z6Vj+OCTimBo
ilj1s9y8JFX6zmZjNAB0MMgQkeE4n46mFKnTTUOTPWHEqepB0dZjFVQmSqLflBR7RhRzchSq29FU
w0Ap+y76Axt7/FrRgw19Sw/VP2onXec4VX09bWOBV/p91jbs008uC7kUGGpnMXKBw6Ou3oDEA7zb
hm38kkw8OkGJgemGKHkKtyjrXkJOnH39JVJBXJ4UlgyWQ3+6KnOWS1yRvBhJljC76e1M7N08p0PO
8vj4TRg/pJ3cGE0vLzyxZ3fNUiaigEB8qi3Gb8vB+ytEjIuRShk9++eU9+GZEt187Ptq/F6JenyG
AnLJOeT98YBvEYdTnVqrCFEGMzDCzvTnsMmLK13gbtWPhdgW6KrVfoSs7IXq1HsDksF4WOO8ETxW
t7cTiiFJwtF8BoLhPs/9aH8rBN0xFYPDjdHjI/Hxtjmvj0D/xuUI5NBb1rYOAmdNjWVn6cqrm8vO
3pRD3ZLx6DEt8NBLiqMhY9G/CG1yLOUQQzMu70A+t4jwGFMd7RJj7mt5lWvj1Fz41sTjfM2Tm36h
+SK/yiPqaOdxDWDSVLZj3r+CCogVe6N7TUwk1cAkdYJhLFwrvHGp3ewjxRXzV1PSS6At2JDcKakV
e7dVpOcbU7qFsxk1Kx9u2woMp184ptpcycIZisOoRDGdEzjb6jUZsmZdzU1iJlcS/89+N6h9rjy0
YQfwkUKlIbYu1L9Xg1gh9omdic6HXkuKu0ygYx0HkDyLKd3alSHr2i/oHP+gf6tMD17cOo+GRWL8
RTMT85HYPBWvs9njn5h6KM0GABbES9wCGfYrnL9/KZUXN3svqpEJH/pxir/VuqRU0VYG/2lgqSQj
mMjRBR0OZWRbyZ2Tpt1d2MIfuVKKMP/HBMk0gWoGwbSZUoc2oJKN1RG3Kv1+9ppWe5ry2ZN+mWV5
+rWnm3S0kQ5M/JmOoliMMuz8R2OOqoq4bQPKzZ8bRxk2jW2kNx6sVvcahSij851IkfisCJkJX08q
rz3QdIvr301O5Shoak1Sz5/18i6FcmzSpE8ycYMVkYHDauuFPyyna4pdo5UTNpJ2ZqIQNMTKJimh
AOzxXlBuwjwfvSAZcJa5t+spVodtZ9ZVVmyxvXScGBuhKHZ3I9D1h1lJVfM1i/t02CU5Vd6dVyvG
HzMJ5zKHsOR6FMztATDUcOEBPrsWl3LWgvSmoUKT6K369tftpHkRJqCVOr1yRbT7GJPIXWK20W7J
qn1Jk3Kj1Bh5q8mQXUgBzkZ2IIMBn6WPSsmFZ+D0XixtVAbyCfS8Pai53Okd/KEN2DntO63K8ocE
nYN+PtXP0tu3mLzTOPj4HjkrHRB4QLFGUQoHVnirq3trysfEyvMi+tNOox19N9zWfVAGbSYQy+VX
aOVpepzrUG7TuMt/8DpNFy6ys5AL9Cm1AxpZIDTts7I+nVutIHHJXgjvtX2C00u0qYqpMHwkSm6V
Yq5cmuledQkuub6wqSZSySTgJuR+u6hOV164dTtWEjHRCX3qXT1P9aHS3WovzGK886waCf+PV3qJ
OP6+FGmC0hWEpELfDrbGumPWiQiZXGf0XqIKLUQwRL3wlYWAcMEwYh1NUgSiUYZ9JPIHBPdrgQBV
wZOYV9Z7oVKU+OaIx6pVRvlvQDfWJ/U0UXgiWl3iSaIXnX9ffstfBwe1znBK9CF8Uctyvkqbub1u
khpDTvS+gxo92QsH9awO/jYgsCSqHhwW01gFkcJNhEi80qPlacXfnd7rv4YuZONeHdrDhE9b5IcV
NYNcVubBqKtnva2Uq48/5FlK/PYjYB8TR7FzCWxOZy17raItKryXvO50uQntGZ1HIrwfcdtP18Pk
mtvYTrPXYYzC33o8D1+FVai5b+XqJUfd9f3xvz+F3I1SGDKy67qpKDp1nNvee6k8t7MPXt8X0u87
PDx9b0CoZmNo9Uz7sUy/a90Uff94Jc63NJ8fUv3/HX11eaC1ZVodsp4v9VAkG7txpygwYtTiLnz2
87PKOMDUuSGXGsRa1H0y9HHw2oYFF3r2j+lJbWfPrbXnaRyOduLNF9o8740HdgWes24Dxj1zGOld
e/K8yX0ZB8u41/PR3XjTNARYfJhPbS2TC/N778hC2yAy5tCCmFjW+a9j1C8Y3jGPvBcRSeubPsro
sYjd8TCbqbikW/7e3OikU2pY+EUQO0/HyiQRocQn+AW7eWfcl50tjqWRuLOvCMXDYVdYxo9PbxNC
cI3sZrnfITedDmlqxYBtXhm+KKHWRUFD9yraqRlP+YUr9p3TwEDLR6NTCed4NVCF4OJkVnP40qhV
GZRF6AGwqZStjb/tlS4ngWN6KO/TVDb7j6f4zhfUVc2Fpo/d1GIceDpFvR3mxKyl96IZQ+xhaDWn
2O6Y5rxVR+B3F6KG9ZvJqUd2kgQewiOiXutuoJ3orSJw63oR6D42S0F2En6j2/FrWCmCKKLN/cjw
woePJ/nO1uGS9zjti5bQGRl4xBiMCrPF8oYyQlCi7K9IFceDMsJzsLLuk8S05XWh0b9QYkjhjDMn
NnR0pdDUSXlZ8BHXCnycTV/Cn9oqbpLemKzCpXb7e59xkbpaBH2WCtXqINJ2Sr0QlZKXqJ7jaAN7
luKAbqdFUMRpeGG3vnN7MhaZEkd/6auunhFhDXFTxX34UphVp9NINgEnaeOsXrhd3tstxB3k+3Tv
MSpYnQqvl7WRzU744uQR6q/6MG0zkSXX9K3DG6fGdlBOc3j18V55b9DFLJwnGtod0iSnB2Isw9LL
sOB4VcgUAlPIYYvtsn0Vx1p91VWd+aXSk/TCKTwfFEk0ipmU8Iln2Tyngw5hryahakevXRJDg82t
uqdDBB1t545RfVPo0sPLE2jp5uPJnn9Jxl0iIOpabwSg03GpWMsxih3ORNYa0q/5EIQklIz+fDzO
+fbkAkWGCQiMx86xVtsTWyc7b8oufh0Hx7sxpnzy08Gx70xd8bafHwpwz0K3JTeA0Xg6pTxKshTn
tIShhvxmUvT0HsdFsM1IVnz6WgHPsxSjsF6i87t2rY7qJm5c1WRWnlF8yZVGOYyTxlHo4xs3bsrd
xzN7Z5OgwQFLkzuUu2wtiWaGlZN3CcydRm2sTeKM7YOnGOKQe2kC/BLdmCYv+wtncJ1msYh0UNAD
X1oXNFSWl+uvF96yPFmYRZm8qnSc94aOP6BhYi6UTJlxS4W5hWE46j8BeYxbL1PtC1fNexuH0GIp
hb3x0ldfM0zqycG4MnmlOtcfeCbTwHQKcefM/ScNAbm0+YtKNhLonAWAe6uZlm5vzXadvzajMOqt
midl9s1tC0X/QYWq/R5V6HJe0pY6f5nogtIxpOakk/SsW4d5lWVA2MvyVRskUDAskL9TFzJuprGI
rxDTGC/cbu+MR52AxHlxJSNzX02y8OxZAn8qXw3pWD5A2AT50KFpN8M0mH9SysQXXvzzD7i8gjSk
kNHjplkL6gIMSouoG8WrOunzzi0j50efGFbQaP38ScsTPh/0OoIKuhFgPAm6T78gYUQZDxjivioh
nYL7KZOk/6EX5sqhhC5w//FxPJvZkscREy4CVjyC65khJBlVg5G0r4uc01OLxpGvEaDy+CpG/x/G
IjNzSCOWq+3NPv6vUwh6rLLVOeleDbW0QAkgX7XlTYTg0SjJpRbE2T1DEk5tdsmNmNkZmqY3YSvX
oT6+emPT3BhhgndsNVhfxz499F66TfQiO3y8lmfvEAApcOXg08BHLupUp1+urBYF9ijVX9VMJXxp
HdyItjq1wu8fj3P+zRY6n6tRLEM8g0zidBwv65uePE1/belRwKvV7eg6HheHJ6F6l6LA5X92Ujfh
e0HCBn5AskLJexUmaY0F56XzxL/CwhZXxIX1g3p/GsyjcACAJkUAkc3bRple/PvxNM+qDTTIiK4X
IWskZtUzmL4x2kbeyV7+oWRqPycImh3JrKa7OoVtJGQ0/FuhD3ifmtp4jTuf+1PPp+HCWr91//6e
P/e2YyBpvRTSYZStbfCSQhnDcrba33jdIpQ322koMb3vopq62NQhY5KoaBx5xmz+UMw8BhQ3GdpV
Plgyo2ac689tBpHiIFStVC+8pWcIhgXgTxyOFi19tqW3c7oTjAQZzlZY+m9EiYy73gyNZwWk1QMV
b5kHQoPONlI92ta2bh3rtOidwLMUbeE0lkswYfY/5ZyNv8Dwd+P2wudbwr3TlUMbiGcX+gg7lcf+
9Mdp0hVtr836b1W23peEztODZimi9vXGNb4OcAQH32trz/EHyvW5T3cCy65eVsNVa8aQZ2Ozjq0L
33P9dCwrRiJMJEBWA7Ji+fO/7iCnJ07sM1v7PU9i/G3VWvnHElRVTb7aHaJk9qVVWN6i01VAlYEa
9RIvAtNac/1HiEU5/mDO77SU6mLhVLRWEDl569dxE30tm6pQb5x4Un1TpFhglDzVd2Fh9lgJaPm/
xUTbchfrbZ5uPv4+5ytB6XdJ1kmAaNauC6KuKFGU6LTw36yznpXMDmn3F/1wEzpFdZWn8vfHw63v
Yyq9+ArAymerLTDa1VYNva6BVaNHvyMeAX9WMxoiSq0cZdW0h8Eo+mtzcOMLq7++vN4GxeKJCj+4
XTKT068NXS6GY8ag5QxkFc8bc0/Ly4MQWGrfOqRN96PVaIcmgtH78XTfWV3uaKQrKHRD+VkXXYY5
ri2rU6Lf6BENj1Xrlps4TYyj2Y3ZBt/7q4+HO1tdBMmQFeWW5rWjzbuaKJGSmiRpmv7m4DS5byCg
9Toa3dQgzpEPPnUtRHgts7+UZy5f7WR3M+6iFLswEbgn1+rUGsY0HcYQ2W8pODqwt8pN5MnQwhuV
d++zO5bBaG2qgNP4nHReT79mJR29d4su+w20Ipn8Gk6rApCA6gf4e2WLZIe8ZKnyzvyo45N/wa9A
6XwdHkGSTGmU9/lvK4qKKxm67hE2cHiYEyCsH3/C94cCgMtDg3zNGoA0Q+quMrXKf8dCT7a5pym7
Mdb1AloiBYILGcnZ9gQIYiFXumSYcEfWLTeqkKmmKLL4DXoxDpJsNK46mlH7aeqVb3k5Xyq2vDve
m80YUvichmXyf1276v+QdmbLcSNJun6VtrpHD/bl2HRfALlyE0lJJKUbmERR2IHAvjz9+aDq6WIi
JWI0bWVWViqKGYlAhIeH+780oJpiJSpeotgI0IIQRdkcZXUwLoMqLyQkS3VtBTp5tvfnR2Q3zOGG
FtuSwZCE9OSlxMpezDge7vy4FFsM9ky3ahMAN3KtNlelbiT4vIp+LWn6ybtkrSB7xNohgVgmDSNe
V3EA1fMlbIcCOhOmUIe67OOITndm3r69cH4ytwwG1oI4Ti5/ZjiUa1GWanXxMuWJti2w395y8A37
DvVFr4fFuRJrfjoel2laLzpKektOTKaqbSiyoXhpq9g8UJBINtNUZbccXPmh5phfaQecTya6SqDW
ZuDa3CqdX/SrtVPiLR70mZK8TFYv35dBi4esLMZbRdfF9u2pPE85Ef5CRA/5j1nwDLzU6ViKAN9J
spS+BHYp8NmZ1BTNBdt8dGo1vsPyGs5YLJcgpzrtnQl9dVd3U7nSQjyfYL4EaT2nBwokZMGnX4Kq
5CjHY8HmtKZ4byRFjNxErn2zBpEcaqf4XbQOI1GXBGtM0QBGrLMYD/3iTjTSlL/Uo/6lbsvmEGgc
XGKyNhFXpd3bc3z+Osk26MRSluQiTRvk9OmgCLWJ5kvtC8b1/k0kT0jWxE501LXu5fdHAklI2kFz
HybfoggaOaMyNlLVvfi9Kq4m1Qm3fRdEO8y5q/3bQy0KTMC6kD0FHQuEQQE8vdRWGqcaqQ4pU78H
eaHDNq3Vba3YPR7LEgIvQW0eM6xoN2EfxR9lG9Tf28Mv4Uh/jj+Dy4h4Gg2QedJf7ZEeyCYqdY3y
HeqDrm8bu1QfGr1p93nQG5t6FPKVHPifZF+1DyC4AeGY07TTrXp6JzfZWvhbhN7521AtoQfEbZ+8
ZNmhpXULZFpp1O+q1FkbZA2gYJi5r90nvmbva19H+CCrfcWNk6pbSRLmxfoqI/lzbCT86FLP4WIJ
qzUH3GTUINe+hwMNp6Atpgc1tqSVgtDyWvjnMPMDko/ARFyyL7OGImaeK9r3BszPEXEWzcX5DdEY
tarCnTwaqpvHGHojCDNdx7V0oyE0eoys5pgWvXgPfrpa82RZNsb5TuwpNheRcrb01BZlMXtoB0fK
dO27qRZf6iLzDyEI9x1n5KfWiu3KVdD1nzZ4XUb35RhBE4lagFiYZK9A0BZb/M8vwgkBP4JKJCXP
09Uoyhz1QTXVvwNzjLa1E5vHKET5VOp0abuy8uf6w+n75kZH65ZeHP+c3TLb3olmTbcwcCXNRkWD
auFl1zfBZ5R36uNUT9EGA0N/k6F2vxkkn4I2qJ+vb3+LRfo9PzBablzENR3IyJlslBLYRW+A2Alc
Pa6di9Z27kTVI+pTKm35Pq50WMZ11q5RgH+yCpE6Y4ZJMkg3kBg4nejRjwsp0REOcQctukFUwk+v
W6gwSJFI4/c6HewtpmrBlwEXIvgMyBAdjUHqvRb91dKLOllc9DXNtpXs8ifhiO8zqyGihEagXyL4
ncQITSetkHflsiJfB0MbHlEvs902sQYvzP3hYkDgBPmQ1Nx16oDJi1Xrl+OUq1uNdvXD26/nfD3a
AFHJx9ivKMMuaUKN6nRmIxdx4CaGDlDG0f13vBTo5nqxxmY5iz9kt6Al6GxQK+aeu1z7edFLUm11
Ab0htF5Al6M41IksECuB7mzNMRCaeqw5ePlg5xbv3urLYaw6eQhQ182mZOvgBaBu0gapsbuc6Gy6
oP+wi25V1EJWwt9Pxp69muni0DslBVyObaullg6aErgmMe+Y1352rell5oWhyD9zMRueatuu1pD6
PyLYyWbnTJnrgXRzkLoENHi63v3SDHsxaax3H4bXuJsotKqXYSqC2yjTUGlLbauRgc+Dx9yMUik7
FwpO9E8QtabCK+PAzN0yL8bGVZM+46I8KKRzsYsMSaTfFhmicx7CJo3uAiY2i+0soxF9MeK2kO7M
SoT5hRFLnYwWQQQgUzPlkauDMqAnJVwfwnI0eLoW2F8Rc8qfwixEqtKcrEprt/5U2VqxoU49Qamq
kMN4enuNn525ZDowSWYQBFPjLI2GOwNRHL3O1MANoTvVx74sxspDnUpzroyysqMjvK7+Et05kW1L
GjZrh/489yfvBroOGEZ77iLCo11KL5tQ0qAi9XhgNqDjRheQbkPNHd6B7BVO3n419cBYif5nD82Y
kOFR/CDLA7izyCVBtSP606H95OpG8a3AWe5djmY6TebeuVCHAeN0mAg7c5jMlR3wk6flhoCJNe0r
qCPLjiJXucRwEhQf3bGKDlYTlMkhUNUpuG8irdavCjL2bOVecLbr6Oej/zjLlNLDhCBzuvqVQG/j
lqJmDFpY190GvcTGUypDydysD4QnCcm5rgDb+Cuh5geu7+TdcvsCrzmzEEG9QE8+HRlhp8LJNA06
TCN3TX4xcPWtK0+0mpI+NugSgIbWW6U52JghRo1n2UCNrgYzyttrK+9JBXbc/tHjqFCnfNe2kxS6
SqUCmc+krBUb22n0fUhiDedQ1LjecyFAnM6FdhxY38IkNduNTiovHy2NizXCUPQX/UunYVuprpRb
SoRNmFRPWz3L5OjGTCgIbVKjrsQGx2kwvG9vtuWBAnQLIACrjn8BWF7ihhNyfZk7mvrYO+3GUD86
aehm4/u3B1m+7uUgi0lP2r5BlzlUH7X3SHtI7jC60TtnZU0t1/FykMUdqQlN1MCkQH3kmulqihdI
F1V0tNdUileeZUk+My3o40L68SzBwbqX34/HtSdZXsEWT7LEphaBYQg15Z0gihBeKY0rjRvzOfjQ
fFTv334xy6izHEk93Q0ldHdLrhhJeZdcoBhmbI3r8AKLmLeHWZuzRTqvwkso4Aiqj/51vok38vv+
qKyUjtaGmJOZV9fGqNcbX/Ij9ZFA7ekb3w230u7tp/ihD/86dixna95Lr8fAFkkTJY9Rfilvyv0u
giHhth87OAXfIsmNnpxjsJGOyNoZa9Xbpa4B18CTfbrMF7JIKpOm5/niYF/ph9r3xuxWrhu3kowL
RXXRrrkx7G2gHRVNciWjBDx0lOTLqd7xnTc9+iLmB4TkasjQb0/LSgRZmvLJEA3idGANhdbXrL+r
809ttRI/frohOC6olZP8Ut45nXg1JPNDL4T1k7gfsgvls/M52AS74vD2k/x0Db0aZrEbijGOnDBh
mOJ7ciiexyfpOO7/syEWO0EyRaNltFYf222wnZfp6P5uNv1jpbx6isVOaDSo71M6D3EhroIL9Vge
k7WdME/42U54NcZiJ1ShLqxKZwzlXe643RX4MUzgqq+iclvNS77JX/+zaVvkC3XgyFKTsfqL79Ol
9KBd5Pu1l7/sQP+5w14907w6Xu1uK1FCISF9/eh/Flfqvvhs3vac2xddtWsewo/65DZP4YphzNqK
WxyMTVIMVRgx5jh60qNZbiThOR/Mj//Z7C1OxlwEKWqUzF6/HQ5/Ljrt+PYQPz18qdyTL1OeZJue
Th6uPxOAwkR9tKqLQnpv6++NfnK1/tN/NsxibctF4KfxxDAi3DrGPk4uhPAifWWTnpWfuPBDjeJa
CL+Uys8S2ddYcOSrVJ4+ObUd5q4SDe2dDxSzg9IOiX5X5AUafKh2RQdpqNN8k6BK+D1KKp20A8OG
L7/31IBH6BWAIJk1+hB4WKz+sR8qLW585ZOdpFjSyUP+riJDJl0rNZf74LCSSc2z+Hp3z2AVTIXA
ioBvoqy9AMqgCsfXSZzwc2Bkju76cZRiMu1ba2nh8uQg+0clCJor2N4fohCni6YdfMTDddX/1NWq
XYaeLYxYvrAoAviKR2Ot/k0XMcA/YIzIcUH1c8dEKeN0wBRobRRUqfislZnhse9y2bMlHLYsY8KR
OG7EmlbmcoNTU+DImivZCHRozhJo21DVAiemRV9qVYoupzCJ3pn4LF4jvmy/m4qpuEohF6wULc/e
31zIUGAtUDxFeWrZs8u0VB4kRKLRqlRBzHD932NfoHpvr8qzt4d2/4wKAHROxY6O1ulkSsJGFj5T
8i+VVDrCQy68eO/MDs974DDZyolz/kiwdqhCgURg7XEzPx3MFlQPbdTlvwgzb68qrCTv8tJYm7j5
/Z8sfCZrhrwpiB9Bv1iSoCQfWSU9Mc2PUVh0OyGZxnVnRcohDrIHaqDmQcJcQ7iSpHTe1Hb9yk18
2bMDxAI4y+ZeCuyBGsiSVW/IaVJKYWB/LEOOBWi5g119sQYZkHtehC0qvHYVReDCJxjHHxBizVXH
NYMgkV6SlL+2MunLoE6neb4SmjbQLLpcS8BcmToYF/SJ/nHsTOkGxiviwR1d2MfKzpRuh9hNAdjp
7VV1tmEYbDaiYvnSAqIGdPqiK15+aJuZ/VEobexRMPRdJC+sC7TktaMPHvhaL6xy5fT6sSNOXzx6
U+iBQn2bhXSXCCLOfR+1fD3AdgpBavRZktrK90bbdMFdhp6KdVk1ua5sQO1XtRegTu24ss42e18h
gSFe8E5uR9/D0VhHK1UbcADHkCitzfoiU2tDbLjXN13mjQHltMOo17G+5pt2vnY5rSiegwtHdoRi
5unEqQOyZwncqI9C7SZzW8V6neLuWWvGIXcCzd5pma6k+yjr5HxnIoQX7FE+t9cA4ssbJYAPKlhz
FZfVg4zV4uzo5muYDh38IyJD+XTfS42juXiUm9oxBCFXbqaKet62kNHY3halMPy7txfQWViaFVCo
WANiRK2DQ+x0HuRY6EYkq8XDlIxRT/sgHoadUfpj6OatGawFprPhOCfBBsL8Ba2kIDR5OpwdVBae
IFbykE5pSs2nzmHrSzEUeDeZ2t+U3QC6DfmGBhHAas5mAImno/UJvTYjbKWP2GGNd2mrtZ5ItXwv
kqB37Yna0pjGw4aCnb2yL89j048CoUPFjH8AHS7uYFSpDLRs0upBCyvppsoc50rvYuemGFvD46H1
Sy3J1DvF18MbXQm/q0qTreRlZ7GBE23mNs7kxtkBZHE/c4ws0aWgJBvnsKHULdJu67ezUGvfG/mF
XgafIkTWtm8vqOWKRo9NmTkyEA5RLQMIejrnCKmXSWf3w4NZWPaVn1IJ/FoL1Um9SIsrKuiAf7L9
qDf9vhjR0F2Z+PPhgcPYs34/9P5ZVux0+CJvMrWyWwOF8SS5rWkD3/VZr3d3yKxP33vVaswNoOO6
ubHVsF/Tkjp77dS/YUMA4oAyQEtySYjwu4DapxmNDz23I8ULY9XG9cxukwutwyvHLQDa3+S1Kt7H
ZW1e5N0YfdUKfzBWQvTyLJq/BzwCmCAz7JKi/Ok0SIbSO2Nbyg9l3fijS5Ygqn2vNmmFal8QAINq
M7EC1zkfEz01AFcMO3fclqGkHTIsKfAVeHDwcdk0eue8m0oHnZRE2gBJWhM6Xy5vQGwYIyHCwq1D
RiFvsdASo5nUuhbVQzyhbhJ2TX+NEsm0kxwnUN1SqOT+gA2+vb28l5mVBmUCHDFasKwzUAaLgB0k
hoYfYWk8aC1e17MmZ/xo6KO2drD/bBzq7UgczvQMdvLpC8za3o4qRIoIlJ0UXUy+lFoeS7vSVzbM
MiLzQMBHCcbAWAiUS15yjZ0LmnKt8hAkQ+0mil9sewTr3VD2k98NDfNQpPWwF0AenqFDnBaeJ15Q
ygPC/sWVNlXWZdvrPr1ZlijUiXjThMX0Ne3QY3r7rZ0vTeiBs10eaB22wzIUKrVjIbCqyg94vFm7
PK0s+aIkbbLdkvz1g9bi9vTbI6JTQC+YJQq3blmA7JNcTupODh6sMKl3vmk1O0fJna2NFotrwf78
PR0kgEcgHec+ycwIUAl+p+slyBHeGfN2eogLNd07dV1DD+7KQ5DJ5lYU7dPbj3e2PME2g3fgwsRR
Tql1MZzsdBO4iHx6yJMwuhk6TdtS4VoTW/rpKGTV9BSB/xFYTh/KD9DubzE1fHCUodmMZapjjRSu
+WJCF+VzXuez9E1n7B+YRlJB/PEWm9ro8qlF0iP66EuVhPBgNUpiY2pFmXwdzDKqZTdMYHEYLoC5
0iFjjaMwf5qqzshm5XqQ3t9AZNTjwexTGzuYJg1x3Y1zXHG8FHCY85U2iDUmroNohP+kObHflZ4U
mn3luADDWyl2s8E0J0+bej97V2tFC+05H+rG3NN9bilyxTBlFK8fq9DAhhWj2XFAINgS2WUgfKwy
XNrjVH33dc36CL24mTSTSruNtdERBxo4By4c8tQGIlJlHU1xLdVFZxxaTIkxExkLtVRMNwTJnVhU
JcEPuV0PmeTKiXHSuYFrolX9BuGjoUy2RlnbySX6aWHxFMVqUbxHxy6M4iMWdDqs7d6UfdyfxnwY
g9AViordkBsiuVNKrqqKFBMdRSs61wylxqQX2BtleaSqocSPU6xWIGdDX3BrdadehGbL5YFaxSGT
jXF619RINu250dnJd+BmDhYLeoAi5TvfGFtKnhW6qbsKA6/oGe5Xnm8jXG24lOKwaPFJgOO7i57D
w99x8Tbj78XQJPKuRH2o94xy6swHDZGn0tWMRM12Q1RM8q0d6GFzpQapEeG2o4k2CdxUC5Gzwx9F
Qe7F0pM2vWkUPwX6MrR4TR+gelvSIQi0prvXQcRkaCwT6rfO4KTGbVLhJfNJlimyDJ4SZ8iFeLCr
dBqqzpAXwVFRpeIFdW8xK+yqQ7T1U60H0xXgRLN3nFySN6NaD/V7nA/rfD+S5oZ7QU1+PIYmqd5G
DJofb7o8DOqNZUuB7vV+n/aXbaBV+h47Gaf3qlLDHkr3O1FdYIZp2u8TW2rtp9EfnWry4g6oy3aQ
0iLwoqoNjT0iM1kIi8K0ux0pGNwKw67VwUsnu+rckc+ONp0CNiXxnAhfDoRwgGNbo6uavZ1ULHas
vrYIb5TYB+LF2Iy3UihJ0wXdqKB513etGn3q1Fo39r0PpOPj1CEYeFkG6dC7WYoc1pcgxgVwi+NH
m+Vkk/VsMUfhrZY/QBsC5m2ZWmjaW90S6IWioqprO9McrOwaQKg+E3DNDoEZN6iNWs7h3ozQ2l27
Re7K1VK/rj7wFez+OHDrTg9x2TnyttW1IbsvgMqKl5Kbb4IREBIst6OtlIbsRah3AadTe6TIVJYf
5kDlpI+FJxLLGHNPTpWqRk9fFHm24dVpEY51ExYhN0IPrWZEIdnv/M8lXwkDIQkLON/YpLWOWEhf
Apn6onfD4EMh0gLEpbOcQHAdJ34WHKGhRrbpFaKJm8HrxtyZXmTJUgrFjfIgngw3berSxMAO48we
3yFA999yIBNRc0jUmJnYqCX3oG+wOexom8ORcr6+fVKcHb2IgvxpPsodjBrpIk3jMWJM6FLpg5LW
ue1qMjhFL62q4dpMI0KNnIvoN89CoPAUYOAsznokJBqLiw8gG9A5lZR9UsYEYpWtNmW70+TAmp7U
MWj9m9KIq9+99+hzSghZhHwbjAa49dOzKo8xcHCqpPoUh73jeK0vqvAFekVuXyZVR8xRk9jqcl78
1NT7UDUG5dPbM73M5IBWo0aO5ANar9w97MVpCfVACAJP+iiwl3t0Qi38hjd8fafqJbaDvz3WDwWi
mXsI+HiJ+dFqDBfHxoofW9RlD4VACX5DTbrpwPeWdrmSvs3ZxOvzmSejwEWRD8IjRdSlqqSqjxIO
c23yqPQFrm4A3px7HHSb2z7Ksj3GieonMtxE3QgrLR7fftKz7gaDU0QgaeBSCcx0aWUU6QZFGRLE
R3Tv/Q/CjCld7KAvhjrIXwmh7l0apInj4fKpPhfVGAzQsOBJtJanTvqg3HWWLw0rNesfuO7TKZnF
oZkOiDzzcltsqzqLYHIGlfyANl6nRfsQpSv07XObzOSWmDUM6a4ZKS/sOj9uKa/kHf4pD0FuZeDh
6i6tC2TLZRx6PKfM7eAA1ik3gw1WccQYTfSrSp1ny5NiLSb2SIjNKrQYSZ9uEEcqxkDzc/VpQLjQ
3GdWmaiHXjhkQmRI4dpl4+wqPjtIkDmSEFOMpQSySFGjkpUYjYb8lMWTrt1QeleHjW9rtdhFQ5mB
neoDgsReVaUmVlyLQBTcBsLotV1lWLhkvr2OztYwEGGSZZm7AAcpX+n08YdSVoNGt6KnuvatrZIm
A3A5+ABGrNQbdQq7nT8ZpTdISb7Sn1pGYO7Gs/gEFwMqYfz3ouY2WaUUCTsLn1D8Id9sYlR49nNZ
zMehUNI+dZDNs9+sBTAmuTT/4m1Dhlqql2dNX08Z+e+TNVnJEeZ8dDRrR7qPwiY+mq2a3r49u/Ps
nWwH7v9QPYj8xCLKHovZzSWlavx0qJ+UpvDxZTK77KGJMr/aNGWhVm49GVAEtczXV5oQ56uaexA4
dGqZTC778fS19vRx53g/PBmAquOLMnak/DqM8ineWDna4ivz+pNVzTNyuiDbCNMfAOTpeDkdsqzv
+upJmgXyPkQwDCBalHaOPcsY6PEFFQI0AAu8QrINMOBm2IRIWkaeXUTJWpHifGURjOfyAQUYysjL
7kOWZHaYdH34NONTN6Nh+sdau6kszQuoaR3efsXnM80VA84ipWNgl3R9Tp988FXkyOvRebLRd/hY
iF65jYWJKLiMVOf922OdYZd4k3RZ8T5jJCZyeX33zbxxzLaSnrImD7hcIeZr1ZGHVq5DK7QQaTbe
FST42RX6W7KEVS1KCQ+ipJ93JTQpCBqaIrMjB+1gFJGVneAuIl8lowjTiwy8GkrvuJgZH8PB7t+/
/eXPJorKI5kA0lMUwGlNz2/tFTKjCbC8tXJZeaQDZYUXrIfyk81tMEREITGlze+OhtYGwqhoadPA
oP5wOpqWVTJCvpn5qEuJ8YjjLlgyUzK2JbaXK4t/Xtsnm3yW9UB4DfL6LOm5LK6OiMzhmWsaM/BU
ma9hwSYqp/qQoeO+mYJad2MaokfO23gbTHqxklaezyuFuFkpnqoy4F9zEUdbA6hQEpX2o89FJDpM
rZMnnP2YvVwGgexIK0nP2eZCb2bWcUa2ey5yLqG3LeKs9D1lhKaNtvH0btK8uA2CC6agBsedxyvg
muV4rBpQzTSo6bzTKFwaISURnttOL6tfO9W8te0uuKgSs/3QF9kjV6E1s/Cz0aAwUHKB7gyRilx1
MZmi7psEbuLwDGyfhvtUyRj1WoUT7VVLRGI7Ip+8VgVclpMAT5hzej5zZuY7wuJekHZN1bfJJD87
jp/fwq3IL9vYKlc2xE+ejFIVjFwCFVQsaxGh8YONct0u5Gep9bsHozOGLV4L6aYYUZV0Val8+b0N
SHVfBp1N0R2FMsR1FsWrFkPzQQg/ecZlXXZLJ0y3XTdmbheX029mEgyFSwzE//n4oam1mEAqUMxt
lTbP+WBWe1lM/Z7byLUgc7xG8qn7zUvGD8g7IJ6Z3EAbb9lQJ3uNy9GcRuRA+9n6w252gR6knlmY
a0ZYy71N55X3zUzOVX2C/mI5DvEMZLAQDaqttsBIPpuOEfIRVyE+zg9vv6+z9cGLwh8B7TUOTqZs
kaogk2uO2mS0z2PjpE82QjJ2YEUCY8omPFSBuXKULTMjljkHM2VNYBIcnssOsyHTZa/gpzwHlrCe
QAwZFM8Gucd5u7WGfIsQCDhXmixO8Jvxkku4TGfb5HfJAdVl3qn3Qh4nO8+enYJTziVz892J6683
dNhWr6yV81klnqASQY7LysTa9/QYqsyywxfVGIknpnMIiqT7bkE3eLRT3/jYBsVa/DpDGMN5ock4
y18AQwE/sBiQ2laYQjGSvqLAYw9fTXBt01Gy4ggwlp1Wfg7JbRoToW4nfD76oxginDDyMirC4+gb
SCa6XcRixOjIbrJN00Vx3uBa1udxc0mKDkhZkSNZarFD0vxMcVuUjiwvjdFhlrBGrVqaJujkiDWx
ruVMwtGlmzDzd+lb24T205mUayXLRhNl8tFXxvuC0uUhdcZyi9pU8slQxn7lzS23HrQh4j9JNL1D
NBuWRX65FZKvlpX2GbWl2APQMrgS2kT7hI7X2q15eQLMilIc3TO4bI4oS35yEbEHdO7AX9Gi7MwX
ITsxumcBRSEp3bQYARW7YCqpH6uxwWnodRHIx8GNyplo6jnN7GXhQRaLtXhTA+TSMYzRq9Yl/GKo
sDIxZ5UHE8tLeCbc8GeC75mXCidn2KW+SJ9b3Wn6F7XECXeTj13SYyROEVfaamEtJy9dIGkNZsNI
598FclNScUxIW4N9znGfreUli4BCFYau5IydAeqJbtxS18jwdcn3hdLcF5I0bFStc3Zj2qRH9C5a
L0HLieJWuCaLubz3/DnqvC7JhOi6Ls39sqCKfTM1mntUy/KdHffhIc2d8qJQqXpURt9dkkB0O52o
7UFb1N7h07qGRl/sjPk7gLIi8QQvSAL6o430KrFu7akqfN0p70WfiNhDhE2xvawd7b1V1fZNA71+
jfj4k8mmnDfLNED4BFixKGJIAl2MulXK+37EOKaqtHwX25P1XjKkZCeqUt4UM+Px7RPqp4MChaTl
BrSPXPA0AkgRqKAm66v7DK+gY0iTYi8rZXSN5pvvwe7sXKmI++3bgy7CwI/JpRdN6RJdMiCgi7BT
Grag7NLU90WSV55B19vDWXjaQC5dFZKfU6JXF4kfY81lWoLb3PRespTTWKpob6jVfVhIZn70pSZv
drE+BoU35TUizrXaVf52tMtWohOlVrGr25LaQF1TgvL3jklQKoQ9KhZoFlCtOgOGTvDaBhohxX3f
xho0Nzs9NI5M/8QfkpUrxSL8/TnUnAYw4uy/MC/wVwsYxZ9G7eUcR5o0Cq4lR+m2bRGupdmLa9qP
UTANJ8xy8s9ijKejNEpE2ClFfj8UY3jdFvXzlEnD+0YOQjSijGqroTSCuVhcHgASfv69ZTTPJqVi
9GyJzAAUF4lcLAVW3AV6dC9NTnzH+Sx5TjF1Fwj3Ffu3h/rJbHIMk3DQbCAOLvU66TkNqWRkxb3U
IZAY1EPzDnOC5Mvbo/xkNmcMCJUIBFpIOhbvLM0SHy8jSdwnCuQ8DNsqL/Z9c6M5obXtWr08dKNu
0FWt69QLrW6NabsMetrcWyVLncupXPKXwAIwZFmKxWtznymTfyv7gsa0rEVyusEeQHz2NSGvXESX
IgIsIDYmVw1uE7M6jbp4h2A4RBKWanuPrap0GfbBEGz7Saq/AfLJg01Kt/Qm95v2Gc2//oiJivTc
OmH2rCA1+DXlMf7lFfZfz8P/QwHu9s/QUP/zv/nzcyHg7QZhs/jjP6+j56qoi+/Nf8+/9u+/dvpL
/3wnXvL3TfXy0lx/Ecu/efKLfP6/xt98ab6c/GGbI8g73rUv1Xj/Urdp82MQvun8N/+3P/zby49P
+TCKl3/88YyzfTN/WhAV+R//+tHx2z/+mAms//X64//1s5svGb92PX7Jsy/V8hdevtTNP/5AbObv
VAtmLDuJN3wgzqb+Zf6Jo/KDuezO5Q9NdzC2f/wtL6omZDz77xRwwKbNghlgMufeHMrZ84+cv0Pb
UChaISJDLYk70h//88VO3tBfb+xveZvdFlHe1P/443RzwtkiXZrlAhZp+TTlsD/KVhwqMy2ufETQ
r3REcdqV3Oy0mv/Xxy/O4zwW8L3lRBwstS6OfjxcjZqeHMa+VzA+qK3QQneTaxViA2tl/NNT+a8h
5///KmiHamFBjbbEAf5K2XtpbeMyHCal6aZmUWqHtjQm47aJJHrur172v+b0fzOHi5CjDrFRmOVU
HELJ8YENqIpAaqHNp5U8Y5Hg/vVIixOibGIocelYHPS67dqjKtRA2feVHTymAUCBy6qK9K9Gob6r
066ELRfbt0LqpOcmrCX5twr4f32HeQG9mlZptnDQ9bY8mKihVl4v64G8jfu0/ajlerp7eyZPk5u/
BllEMuKVQbnEKg5aoHXv0TdRvsdpaeueGeCztbImf7Xk2VKvn2QQcW6GZognfZQbuIVpbfEhcUZz
rQv7q89fNO6aprUHIyyYKTbXTTGY/Z2BXsvK3exXU7QoXxWYwlGXk4oDXA39Y4LDWraPc8ry7mhN
ivpbZ/a/X8QSTikHTsjR5hcHpeuKrUSXaGcq6Zo2xC9maMkgimMpVyIrFoeC0HPXzUq29F5KUp23
l9Gi6/vX11/EACUXAz3wQhzMZBz6d0FkjPIxbkwbEQKzM2wUrluB/IlcdPeJWibRUenNVFyQT4vy
ysjAkmx7vykqt4kcE0WBxERUwEq4IK59xXk1/JVb//UVF0FjjIq+wMlYHPwJjpjXgswJt4ke6Nku
lONY/hQ1yfSiiC5Rtp3UhRd03J0CpofImn2NcFS3srF/9TLmhfZqYxsIoeJpH5SHGl5VTNmktO6l
vF3Dtfzq4+f//+rj23QSSdyTu9J+z+81OQlslED0Ys0n7VefvwgZQSSmRCkccUiNVKSur+TZRysL
15SRfvXxi2DR9CbWjHFYAqZL449SWMXP/Viu0Tx+9emLUNEqATxQKyGxd0baMUKuq8aLQ8v6P27j
RbBIgQw7ODSJgy03su863MYe1VidmpWT7xfBaFlF5ICd/NDnUBgrcNFeb/WT7slTb9cu+DTp+9vb
ed4SP9kqS61Jqj36mFqGOARIOd20clS/9FKr2Je0krv0Zqhbf83tdg4QPxtqEThahJAtv5Hzg271
w+DRIUma95YyDNa1E/mNsml5XilwG7UM1270v1gES6XtLpRLRRO+ODipGTs7qxlKx82cIFzjevxq
/hY7XKuGvhm0vjgEiciDwR1VDT3gXrIysclSJYJbr5jNuHKz/NXjzP//1YbvbEmo/lDinlPT6Nj6
otb97dSG+ce3V8OvPn+x4QcBK0svVDJWGsb6JhZ18Q2uHGHl//b5ix0vxYOQKDuLQ+Q4kQsZDnkL
M023b3/6okD377i/hPUUQ63SAo6LgyOsaa/1jZ0+hwEc8K0sJaH6SZKgve1CK+xNN8/CJL9ODb8f
Uf5tZGsl5P9q2y7CArKPHUxVXpEkOufJzzT1Wy9D2fOyxpbu3n7Qn7+mMzK0KUmWWVYjaXhV9IEX
T71+0fuWtRITTq/7/zONXJBOV1medgkt/aw8wBpNak9vax1vhVSqfTcoIlSGNAwe0RrzbbTXwBcn
nyzf1J7ffrafbyhkvU8HD4coGUud9EL2FQyAhR6Y8XFUw0Z6Fwmpl95bYVMU928P9quJnL/Eq/0k
aKuhNJ9yhapt4xghyd+4cjVM/koM/9XnL6KDWUIdL4emPEC1kja42acstbI7vP3tfx5QQSOefvvM
AY0/zsdzaOq5tAEZ2AGXD7r8oi2F2SM1H/1/zr5kSU6d6/aJiAAkQEzJzCLLLnen3J4JYfs7Fp0Q
ohV6+rvSgz9cclHE1TQHSiFpq9l7NcmvBaygo0zw3udY28MWCRXTYUH4Ig0E+QL1aZiDo5Td3sRb
ewPwzvWo1O1euS5yvisLrh9JuogSpHSjXyPNm5xfHre99W3dDIAyBuhY4l1+k8vsPgWG+Y9hJEog
lDu/+rp0Pfs0eaJI7lDBKcQJ2fCGOK4Ia3sQrAphqYDreYfn7D1MCVl98hcijrSunt9+wNp6uiZS
oK+T0ccTpt/40GS44SbrhfWh38AAWgMn/vIQ7qwEO9/IW9KHkLXorxD5Z6d0jOHAgkXnNkg2gk4K
uKzAV7u/gjZQPBpUeB692RxRx/f6bgV9EU9V4zO8UXs+rK+iaX30xmq6cxsYK+LLgDKF7Dwa11ud
DcCe3g2KB46t3z7pj/0KCu6hAG4ewz4S8jphKj0R2brdmCPb0ar0QpUKEKCvFVKe32teoh65BPF4
7zY0VoAzJVGXRuH5WotNvpORt10U6EFHN7G9abWiOjZe0IdGoPfb+ovUTXBqvKG+uPXdCtuta9o0
kfAkaQch87aO+cn4MK93at2G6dQ+5FS6OJVXXVfg4UIpMOiPlIR2hsXWiJwoSLeoDSCBllAoV6EA
cZriSBwcQXutW6f1rFEUDoNZQkwn4ncTgcb40g/tD7dxsSIVzhoLjI0wLp0HyhgECbqskuIIJLXX
dytUEyBRB4DLcVssEvLB+MFrjlvVQQFhr/Hb739EKuDry6KRJrnyzUAfZ5wHpES7wJ+PvHz3/sA6
i70lasdgi5BFYsMlXOfuBFrCkSj/XuNWqCoChZhyDOV1GtR7OvSXOhzPbnNqhSl4aiBjxyteZDH4
VEAKYPU/dCIeVsclaYUqi1Tdg3Ijr80UE3PuCw82vNE86i9OH2CDbSK9RQHsQuClMfUbNmI5/jNv
fnkAb9sZebvEFSR6XmSLRSnB9WzfrDFg4ud4DMDedOu+FbHg5qWGlL68hjCZ2E5Tq4CigWxqdGQ6
tfcFVtBGQ8JNcNsSBOnIFeyu4CGq2eq2VdpqQmU3AthQoB4ArDE9J0rWl6jgR2pTe32//f5H1E5R
3wx1hBQFFmf9WNDoIeii9gA6vNe4FbF9rxMf/EiMfLmtuamn9mfcs6bMXp7Y2+vs7/QKsARP+y6p
X6btqjEyYREicAcI+m3ya0dL3HHSD0Zt4NmpKToIg52Lpi3sKOA9At/iHudK1QMLtumg3sASZusn
T03Fkbf23phZwWy8pVlqjjHTnmYnv+f0HqjsxG2rsAkT00hLXzRYTAjo5K4HNf0ear5Hkos7fbdJ
P8BGLwQ8J1zFGRCqepbDq4Rpx8uaLXgFRi6sEMFBgyRRFTzEQpXvC4y+PFhNe523ohjaJHVAtrSF
lw5Mu3jgm4tOuvHoHrvXvHX29pAKHUkzdldg+MSNFhmrrx6Npxl8XF8peDPpZX4FB+lEvq0BuPrQ
BeM/XnRTDSxa/tAFvAT1gVamOW9ADcUAc95cICH/fcvmwOzhv8Ys5YcpHIr6DbLkSDTNrINmM+yJ
GBjdM8wBTuNQ0Opf5UdxdUX1QTefwOltP9W6VQ14aYRBE5oaVDEAab3WZR95d9Cgrvw3gGIsXa55
Oyx5rCfoE3k1baKfacEJuR8B+/y19HpkH7TZuMloPMBwYKsIg7lvCI7GwRxZIIX/S9TYzKYubTyz
jn57VRuRdQaxrbi9K8cR6gDGJK3KeUc32KBNlEMXc6ZDkdesgOeHBN1cX+ECDs5uhvo1UE4vb0I7
T2tbNK8fNQFTXXR4W5np49SF1Vskqr4X62DgY0Qg/VOPDWEZ7VX6thj6uD0Yi70FZW2u2waeU1Vx
eY1r4edwJL2EbdceHDq3Rf/M1mpjtKJuBVm9qeTVjJNKTgmHtTcu7CLOVtnez4NZP748fHtfYV2O
xsFnMSdNd21ZKD4FQV++Nimc7h0HydpN9QgYhKG9uE5woDhDsZye/TY9EhTd6bxtetMGTeQtIW2v
JTji3gnUYhSikpn135wGx2ZvT9JUC+VbewVsr8nBAptOcBs6Oj73em9teFuxrNAGCJtr3Q7xtwIk
mncqGJIDgN1e69Z+B5xqBRpi0157f+F39bINMAVI46Pt9Pn1SW//+se1ZQYgKVbBPF4bnnRzvo0q
/N9SbsQ7aH/nrLcJMl6h4OMdgt1ENZRxTlCCWBDCVcPALZei/ew2v+HTrwgi0IepLPEVUkSvW7ir
PbK2MgetxztjZIVW2VKNbFk5XfuIxwR5jQH+gm0Dq/cGxJsOPLp6OJKF2pttK846MGDnuW693Ifa
1gNokf+rUtO4vRBsaSuoI9RjKXWRdzCPzYG7Ge6Xofz/47v835Fig3ybaEQtrguHq+9rWJOkgsEv
gxUQkz0JURTy4JzYgd2AhP10sqce9Pi06gfIoVfbct9wOAblfhs239YGjPXXER3H6lW69DW+MUyb
7kxJNUevNGRpu7dzqSEJ4rTsbIQfVEkFGPVMXiNdKn0GKlZ+wQnuHUkT7ywGG8Ec0QqiRWDiwpai
/bIs+B4Zr0eArJ3GbW7ojS3uV/FYXrlS9GOg5LluQf50Ghlib1qyInipKDTeMX3dGKkuQTgdmdTu
df32+x+bVjRiOpOB8GtjEJwnMI6mbxBRTY6kB/fat24EbJpBz1FbmrPB9y9N5atTIqg8u42NvVmt
YhNqomkOLi39uuogzTXzzMHjamezspUDtSggQAXB6ryWsffAdaN0BhH9qTmvUqrljgQ9VKHcvsTa
rFIVLxDa8Vmuuio+62XDfKdkuXu59Vs8P3N1sjGQAUERfOpXftV+EVX/JUuj+leB7Ls196ByMF2Q
31s7KEd7wcGq3Rm78PY+/mNdjYI3tUqXIofvQnDqRiCzM9JXigJRF7AmA9B34ZeXv25njdkWLAs8
lNsSbkwQCKoN/ATTFXZTgoC35HZjs6Vhy0EXvm48Lx86kN8zmkxNcxaQjDgi+Ox9gRXjwKuEQ197
Rb7EsKhaRbd98Af/iDKz1/rt9z/mQkWhrPUmPICqJF5nyxacaxYe1fv3WreOdLPoaoUeS3eFD878
LtrW9G4UcHJ3m1srLhoBOb6mwBMV8PDifsBd/M00HWLUdvpugwBT3ooIaunhTTws0niwVN1woURR
JygjqLJPR55AC4pg2xbX1axplPVJsf7AjQdaaxowLse9wxZYZe22junA22sBsa8rjCHpPcTWCsdv
uEX4H6sHWPrUA6yhuQqaiozCR+KhBSn8I+dm/OU0yb9Bjn/8BWTYSrJgU7rStepfTUnc3Ylh4t/d
WreWfwGCC/h/cX2FqPQyQ+tRU5Hhig5NULc/sM44McyR6jX+wAdX+HMoQKdZTACNCLfmw6cTUMMs
C8Fb6Lyjcnsb6k2Plw6YuiM33r0gsAIYfLltjsuxvhpAWNoT2zrzmkWiO1K23nm3/MYJ/TG7izZ9
HLdFdVue3d0Mvld79lZoN5ykjOODSd75Exunlww8Ia0pMAeBLFELp7MoTmGrouoEFz5yBFrYGSsb
qAfk6Aj+na6vZO7pBbbi4SkcA8cKpE0Eb+Afy2FoUl87tkEAMipE/9jWKv7qtJBsGF64pLpZOzSv
h/C7KpHQ4Iq6VdpsM4OWrxM0EASCbCz79+Q2E5uqjiJsb3atEF61oWYckCDkpUrMKei2WZ+6Jp0/
pnWgHLNXNpuz5tRAo8SrrrFfTm3WMMb5qYOXrGPVzVZL8PSalHXEyms9zVDsmIHyXPSRrcTe0rTC
uE9KBinZuLwGfJtyoooh08nmmOi22bY9RH0AAiLVdV5igJBvPryvOxD2jqwjn+89tVWMbsax7eBF
JcgX3sdNpN5DMDDjhHmgNpROAxCsg5VX11AG3jXo8NxB+ZB8fDmsdgCPf9mvcsgr8hiyndfEwCbo
wntWylPS4AW7KGiWwidlpj/Ghovqo/Zq7/smAh8uBxtDjtqphgLr8adnxNR4a7/EuOCbZlbfI0ip
vIXaY/Lp5S/cm5xbWP6xgwcEurYNqv/XdqXhfTKq8Uyh7uF0vkFF+2nrcdwZHSHDcR1qnr6GpCnU
TLfmEPC813nrdJbw4/aTFlPu0Tp9HXFUo6elkE7lRMg+PO28LiDwpHrJr0Fa/IrGbcmQMykvbuNu
hzSqGnQq8fRXM1LpfoGnv17Lo5B7flOFXcvTroOmPlXM94u86FBIz2DfW7wtlUdBMZDzSNxm14bC
DWCRAosyYmWuLSwzapgEj6cZOv8HB//O9NoYOLAOIYTMjZcnPPJQXgpOdFjrs9ME2BA4kGWQN+pm
LzflCKKdoPW53gq3qLJVuRQkQOOaoXEQB8vzIPvmNRSBjti6e+NixSxMmtYlqL00LytVPRBt/Hvl
QYLEbWBu//rHjiBQdTOyZ2k+TyK+g6ZtfAcNZuE47FbIViKOWgJi7xVaxL+YbOUJpjdumUYwTp92
PawXUFG8EcPepeWDFCvLIFRRHRSpdoKKWSFL1BB0c2GQ7+oTEKpoOPDpLJcW9PZik6vjAFmhiyIb
ZLBZhxc9ZCmuy7LyixzX2ekuR20g3FyDRJrWMs1hO1pfCthD5KsIu4MizM4I2VC4gOkJkudFkacV
CrinkTMJ4hlTCxwGumB1y/7DD/vpNHMThksJSlAeLx1EcnSZaxS73TY1WzYhmTWOc1XdjqymyYJp
bS9JwdwA3rCxetr1qqsXiGGjtjDEwfp1SEAuNiWZ3juFrq2ukxjwMSBXU+Rrv9IMTOIv4zYFbvuC
rZp1k/3tBoPGNRx+MyqKz7T2frh13ArcYpYAoaQtv/amaO4J4eWDJ4GQcJxTK3LTTUKBuwuLnPrd
T39T922Par5b1614nRiE80hVpXm61s3DOHRel/lVAGyyU/s2Gk4RvgC2v3m5anT0uaho+r1tmqMH
/M5RYqPhOkqh91/GaW4A14ffXqSvMJR1PGNtGVzBtnXTGsfgquhwf3MoyjYdjge7zfN5aMj0PI2l
sAvpGlR9kUOvHeYsQIZgUw7G6K5vxHpuyyZ2e2PYkLiwKTtALobbsQKybVE1b1ZTVXdu82sdt7DP
xBOmwH7f9qHOpyb5R8yHr9K9IbJO27BntVcDuI3F40/fGDSim0u4bAQSkz04Gg+R0qUbFQfii0+n
o257sqxzVeStCvgJJmjLOQH+xXEOrBCOUwifgASBL0mGEGrKHe9+qoAVbnd9WyssEnDi3BLAd7qa
+PdxVFc/kZTgbk84GwYHqxYJ8zeB/SeK/4EvljwVi3ZLEVMbBQcPSr9JIRyTh6xSl2oOqnMbzZvb
8rRRcKTq4rampZcv00bONbx1zqSdiFOpHV//dM3ItVBkAbIM+U+i3hXxUmSDlNwpvU0j67AViRl6
plA8MgEvloytXRtl8IfswNyCZWvttjRtSBYH4b5MCqydYAmLEyk5/CQga3OwMp+v71FbWFHBETA1
oO3m1VQZgUeiCKfXE29g9FGLksK5b2w9/9SJpqkPxm3nULDRWFPqRVNXrR603ZbpfZou6xVYr/Wf
lze8vQ+yIplMFTEU1O7cqxgMWcwWfezHOPjg4zLnn5ag7T/7basPEqO/pZP+ro9CwvrpElOswAZr
cPZLX8XlP0UJB7YzQEJd8b73lXgfwBnK3A/pGAUPpQdiTjatJkzvmCTmS6tFWp24MG162eDytPzD
54pO5zYuK/8MHEV8JJC4M+Y20nAYN6T4OPVyMXH67zA1QEj6ySQ/vzzoe82zp6OQBpIHgdS4pfic
ZNvUplfoULnRZakNHKN9iws5VQU6v/xKaf3fqpre7f5DrS2CsHoRUI3AY9fX4uqvA7+HNY9jgopa
W4QS8MzggOHm3rK8i1vvQ1F1bjln6Ms8HfMRukfrlixp3q7BT97Gn6JC/XKbTutcX6uJCcIa3EgK
ON9CR2C716p3K7oji/O046CHVnqS6DgLxp9VWH+s4+Hgzra3Dq3g35oBtUBQ7HM1yeoVafz1HHbk
SFRsr3Ur1uUCdffC73DOVpJ+IYmXvkcC5sjcYad1GxdWTNu0yiRK845PQyYCPWTlYNx4jXA1eDro
epuGCNXwNO/j4b+pH//dFu726LehYNjw4MbTA4AS4JH1pQu6+Bry2fH4sxFSrCwL3O57Lw8mVsEd
uhi/qKpI3G4INkSqLkYUs8IUt0oWT2+Qr4N8eNySi1McEStE04R3gB4XLPeHLno00yDfQQCkP0gY
7S0YK0rhf96tnYfFPkxyLk9eWrZvpt7v3MpCQOE/XTLCC+dGLNgFeBxv+aB7/TZuqTwYm9+a4s+c
nDZGqlpQEV15C9yVnsTPBFiE9o2ZJfm39Laxz2u+vQ/9/gIchPheLOlyF7em6i5hWWzeSaeQFMjB
8vlZQRdouMQwA4OgEU7YO+D0O3ES+GU6GzNEH6txZPSg13tjbm0BdaujudeC5RuJkNeVXjp0WTzq
Iw3xnfZtuJXW3ixgBYGjrqLzHWrRUTbKtXGLVBta1RLF69UsLOdrhXtHyt8W86HM7F7XrbRZw25v
Puis58mGMp/sAXESkenvnELJBlI1CxQjWY1MwrRRqCxDLfviV/C4cWvdOqcXuE8FgYiKHPmE/m3c
l+yxJGY7uJLujczt9z9S3ig0d0nRz+h7ADPUisdJNo6eGwiD2vjXhMEnT8CcK4efF/vuV3y6C/uy
eHQbGWsTmKlcvRhSszm0qT5DW3sFU2drz26NW8d1v9DGh519mte+LzI1x49rQd2QcXATfjrqY+xJ
j0EXP/dAC7hLoLjzRps5+uTUdRv/RZYS7gk1bnZQ825yAXZRBuOEI9zdbd09szfa6C8NxeKI9jMw
kMUyfSHQtPsemtl7DSc65UaYoDb2y4MZZTyuKct1O7T3fdSNDzKK3CQg/pKabUSxdbKLWF7N8b80
aL8lwo3kCaOFpxO74pd+nXpcfE2cvOY3vfCib3y353ZgBSsDsUDFDS55vVi9O6NDjoQrzAncODzw
GbB6X0dkSjyBax4Yb2fPh5GPhCL/y6tyD1Dwm2n2x1Yzt8AYxUGDu7U/tJd0ZbC6NJEuuqwLTLzm
LfHofBq8spnvE9m23SWCjP4KiVHYRx50Yme7+00Z+KMPkFzBm3hYWb568LtE0abLBhzKjq1bYe3N
8RAUnmGweemH7+u0matvls3tAWGDwYQOdAV/S5ZTr72P056cVbw6lj5tCNi2eKGgDXL5siQjiO3h
x7mda7cjzEaAwQB4ScMB+VEqUnWBHQc4t3FfHKhi7cypDQAzMjYBvIJwx1dco7gqwksZV27ZAxsB
Bv4DaPLhlOTLKsbmtIkKLiKFFOPgtmZ8K6b5Cg+bhc4sv1m4noAzE/+Uopk+vhx0e2NjRXTvgUZq
QgUfPDaUV0BcynzeyOD2QrGRX8jEwQA3Qb18LWV1V1dLe1lHfSTatNd36wQ2xTDOaYx5jYahyeOx
B4kHdMiD5OJe61asjh20f6HEi3FP2HudEniWxL6bpAuxcV8CYJkQMM0kV/CB/wJ4N/mwzn3vlFOH
z/zTbXogkCbo6zgGvttUHxImi28pkZPT0w1GR09bD/3Zh6NNidORpaOEiIZevsWiwr3ZZUmCEfG0
fX8keFzBUTFnq575pcIblJ8gLHrkbff8xBLbYIEUJRxqOTJyHZujby0Nho+9NvyDW+9v//rHATLx
SdEJxsmgP/f0MUxa9r5cevPRrXUrXCXsACvIxrO8CKXK6nUcM770bnkWYqO64sLAhkWXSS6hQ31J
xeY9iL4Y3rv13QpXVaSkqUua5DdE/VnBq+VsvCZwXPNWuC4dtt/xdj71ETmLGMpOYeRvbkvSRnNR
sum21njZrmKaYRgF5ah7MYzSc2zfCtiF39zY+tvhWveft159SwX58fKoP38b/8sQtCm0aCE4XOTT
UMkvUBk2dZ42cOLO06F0u9X+5bQ4mq5dYWGBW1OD+9jUw72b1tC5fPkTdgLW9tFAZm4AUDJOcu4T
WHeqtPPHrFzqYnG6fsAO5WnMJl6xVULiNaF0oLKlFPmYOj7liC1sRuF8vc5bwvKJsro5Q3s7JpCp
ZtRNpZ7YyK65GVg7DQzXvputtur95FTCp9lx8K2obQjgIYxjx+mhYnqaWfM1XL0jWfi9mbWCdiRz
3SuN2/a2BgPk74HYg4SqU8LoL/9B1UxQBZiQMJqMJzLRefGZw7joYM38fs7+/cyF6+7TRQPp1rgV
xZrmVZOW/DrWrZhejWGs33msb4pXLIDvAtT91We+LWY+1dtYd1nhCf9r2qPaFMxkmj5BkTP4yleo
ll8Lyvr7Gvi5n7qQaQRAe6t/vhxBO5uAjdIQa+2Zqh1wbKzt8ilavKDJWph5DVlgtPf15T/ZmUwb
eqbETBZhNMs7CYrgGaWMrTzxoSjIwZDv/YF1MYh6dDZccVeFw+L4Kdyi7judFje0NzzFns4nG5Aa
5TxEGKnyrYr0CAaN+e42NNYGM27wbe/HjuXhHJm7KKmSLyMEepzefTCts3oe4LT2gWXJS1D4IMrY
bU2STSkcxc9u3Q+f/gGyIGHbQzQlN9DB+BbROPrKOrJ8cmvd2mHaGuLi0JLDs1+b6sdSi+Z+LJgb
QIkk1hZTQC8FAPgSua6i4VPGa0CCMxgDRMxtg7RBaFuYDDqVOJ08Adp+RYYQ8s7V0Tazs+ZtEBpX
SdoUM/CcsplODerTPZQwnMbdRqClEDyYYfYe5YXqxV0yqFfwbojdlowNQCNlp/lSeFEOivKKgkOg
Po6RUQdLJsXCe2bvja14akeTkLJckzzsu+h+hfXMf+E0jP6JRPKuA09DmvWxhKMnNHKEW64ajr1P
owC8eGh6GxXlzFvNq1RQGDSucGR1K1nBNOhp+xtsgM1A6gi58Aa3D+Zv0be5DYR/cZtvK86g3A5k
BsOg+civnAhR04l4vVv1mtgoMUUV1eENakV8GWflKn8OcFd1izEbJNZuIU5PicZh/an7TM+NpplQ
CXVK4sBh9+nQm3mAUYYGa6BOWP8OgoEmgzX5+q/TwNs4MYYyKl0Yi/NRkjfQyzfnoBzLO7fGrUNR
GLwG1zqJc7ltQQ59xTafoC3m2Lp1KMZb1fYDo3EOLew+45T8r2jSI72unb3NBodVE1GSTAHNZxiX
X0TLgXUji9tr08aG9VrSbYIYTh5t89uC+H029uURIul3neGZDciGgXUKN+4SFuz50tNWXlH0nF5N
MQw5stD06h/oOU1TFpW077MqbLwiY3E1zOdbBYRC6LtvVJbWjeyzJNHmDYwaOi8z8H99J1jnr1mz
sLp0ymORyAr7FhkD4SmDBGUM2FpdQxAW70E3giSxIWQR8P/AfpVxrtbhDsfe54aObh23YV/gpaaL
iZBZXU0R5mmp5lx00VFa9XeJ8ZkptBXDYr9TGzW4ky1wNZwvbGsE/wYRt5GfGIRDVTZXXvC+8hvF
waiOePlqqTq8bseb2Vg2RXz2L3Ew6/jsAU+tz0ui1scwnPzp0qwqWjMGS471MphN//DxLj97Yfxe
wwqdZEHnie9JJ/zBCZUIc9in+1fgJUjPwwUuX9OyVCcRQKww6+CM+9/Lm8xtM3lmrOwCtreoruxX
JBQNxBPhBBqWLDlRY9L/xYmkHzfUND6//E87e4JtukznGpqM5RDlS9PVd3E5D/+mUzC4FbDgXft0
oCCmmOC2EyK36MXzfQSZfeTpHInsxK5md6wfNwF30zxZsVBPzRTIt2z28fp0GhwbSzhUwPoBGYpL
Fcxus0rrMpNh5Jh3tdGElcQCSmsa5XKYfwYI6gwpKTdeErHBhM0tp8tNHOUxL3gmDH9MA3bwut1Z
MzaYsE0m2KAPyLAsLBpfdxDWR0j6zO3VaevPIVccBskwxNBTK2FsOnnRLw0XmW9uU2pd+qJqrBMT
JZjShYY/1gb9PsM+uTiiyOxuc9b2DxrqLJB/iFFwTtoH0qzLt6YNh+bSlUWZwsh3aj4CAs7eCt1u
9DWSGN30RUQdhFc1uO+PrQm7t3UMU+IzchfrezHw0j/D0F2brOQb806oOY4o1Prz+haWk5E5LcUi
a/iyQrP+PA2QDTpY/jsF4r/8mIEurmK4XkXY5uoEYOSYm1+lDCnNgNXZkntueFu8KSEW9hmVIfMA
GIwET60KhBsmllDrNQl2F69oAap26HvR72U8YS90W2k2iFLzwgAkFiZ5QwbPZEEr5uAUlJWj/wex
cZQSFuVA9KKyMk6U5hISMZeaDYnbXdGGUqbNwuHx4Ue5YZDwE5AffgUTy9qtMo9ePt26N8gA4tJ1
y3L4Nf+59gNSnKh/+G4qFcRGUyZ8HqZl1RGuSDTJcIIjWyNK5Tg41sHTA1tebfEU50WJSy+8KXn3
reyLxqnETYj1Nt2SGcXnccLYC67uSRlNpySeOrfrhQ2m7GG74+tpxObdbigqomT2SipH8iSxsZRw
KGtxFWIUL8cJ8A7oiWZweOHnlzfY20vlmasLsSKWjfAtmTosGzr6Az3psoNicgjmM3/VRHP86+V/
2TmC/oI+bpNR44p67hyq5VEvZUmgEB2UR/XinYSHDX6ESmRk2gbHxDAk3wepWyiH+tLfTgbMwdNW
lNF/iS/ljyZCBhO0cVzP3D7MOj5aVhPcJbco7+vxR12k3wfhKMJIbJDb7AUtY/0a5UDBFu8g2tzl
KOn7bhFng9xSSgXurLjOmDkoHxjlwXUuo8YtmWKD3MpR6KXrApKzOV3ermU9PKasqD+/POo7i9aG
txEa11vHKwJQSd9up7KspD6DNzJ9UxDy1m4JQNtRHWJUc5lKjm/AxTIrVPVITR+5LRwb6NZSHpma
LyQvallceF1t16CnjmeNDXQr2kIHc9DRvIjr4E4svgSh0nfcrG2YWw+Faum1Lc2nZRQq08YbrkvQ
uJaTbaBbjGzx5HG036fe8GaLfKDB4TR3cE3a2YtsCBvUhMag5DXNvWGJAUii/403D9KXV+Ze49Z2
ip5DWWbAQbNWpn4dNFWVkUHGByW723v1mc3aRrAtUuugW5CS9kcpzGmQzRifoGO0QRssZD29G8N5
+Fou4fTj5c/ZS+TYsLaigAuaCRgBZD9AFqDaxmjMNjBAft1SU29myURze69M7XwX6CLua+hgIkF4
JoVPxswgxxRcxqgLl8x0spH/zEyJ101R+22G22KyvgKbDuXwl7u7sy/YOLmyLs3N7ZDkaxdMOosB
u/nkA5Lwo1fcTS2c2Gi5sU1MKvwVuwLcyc8qGOnJ6zp9cBzvrB8bLhfW1JMmMiQ3a7hcBzKLDxHo
mW57vo2Va1eWQDnID3NonagzdOanV50aKrdrkC2UtvaED0pStL60JiNtWL0hniPQnthYOTIDORQn
HcmhpULuSZOGH5hJj/g28U5kWef4UqNeMkBbO+/6VCB30zX9l84MbZOBGjPLM/Xj0c3bitiiaSOU
U8ZZkCBXRmLpwwpc/GAL2ZyWUGhj52I+FbUukjBnJXTFLrSM4ETXT+14JEP+/BoNbfhcIyT2/dsq
WtO0vsJUoDiXgFY4dt/K1YnZVwkfiY96IWOnksbJGZPhhqQNbfCcVw0d8pmwi1/LZLpshR+dW6Hc
KvChDZ1rR83HGEX4PMLxfkIJDJKcgjqVsUNbEK312mQ0sKzNiWy6bzXs+rKkIPLTy1vn3qTaLyRW
NlRIP8jjoV4+IWtfv2m0OHKGev5+HtrIuaVjyIfIMch5r4BX12rsPiWcFv9CHUN52TR6xZx5I/c/
+qValpxD2dQJYxumVmRXJIy2elkDwCVXVDugAHpC0Xi6dxs267xfIyroWk9BTidZ56qN7kB7c7tn
hTasbps4Y63ug7wZ5vUjrerobgmjyemKHtoSaYNMwjQR6HrLk+p/vgw2AXY3RBqcRsYWSTMR7TQc
QHAaIOX/earHGfTUMPzu1vptH/8DRlrObOlxA/FzuCG3dwI5AxQNGzcB+dBG1BEc70ESMz8fK4Ax
M9j4jvCVNJHjDmoD6tqNQdEqmP18bYPinOhyhcpK6gbpCG1EXRINfAR6KcgBA6h+9GUcoW7jmmgK
bTwdbKwiucgigLSeVq9WeCblY1D7Tpma0FZKS6Iar9Bu9fNQbuG93iTUN0xTLeXBsnz+oA+ZFbCJ
1/K+EtjnKgHVysz30lZniwdoUzbUY/0NKdpYu0WYrZhW0tHjkIzCUbaR7R6CGNtbrpYj0NSt+P73
YyC0AXamqgMYSHl+jgu6Xh9IWCfvYkM36OqTaOGnYk46dfHBQgnP6vdl1Sn0bBxbs4hm6bvOzyt4
5b31ieEP01wOTlfU0NZQM0myMJ9Dex1iavydHGE90G7b6ra6bBDbXAkOubAKyu7JPFxUVP6A8545
WFo7R6gtoRYpBdFng8Ao6LL8HDcjPkZTe2TWsNe6dUCrjpExFDzMB0H9DI6B8pTG3RGOKgx+p9Gf
W0/h0y3VQ2VdQL41zEsYcg6AAyxyizIIP9XtnAFmtaqL5jBkufc3aOmeIt0s+gYy8drzZsLYPM4Q
ZAa2Fopj/2OtIVNW0Q3Zh2hN0vC0DZ1YLoXq4iKDFW0FmF9k4urBpHKuMoDqk+icTqrwT2MCqtMJ
6bo5PcWKJTOc41RVn9jUhNuJ69pf87Gu5XSq5Si3PCILma8px3XsMq/RzLIIDnkzdIjn/0fRlS3H
qUPBL1IVEojllWU22+M13l6oJL4BJCRAIIT4+tvzkqqkyvEMSGfp06dbDwcfKrBVvN8Dc8FO6mru
TD+PtpAC45wn08CJ+8Q7QAJVa3eYn0kW8zjviGDszu4t5GzbZt1bjCwnaZ86OIt8BCjzlu/Rwpka
/zFf24JZR7ZCiT2Qf8M12rdiVmu35goCg91L1s1BlweextFRov91uQPb5Qt0Vgg5xcvUh3kdyMVf
Er/jgMKvDvspr7WmkCKTy95NJ56QoL4LR7KzQmGKsz9wGKqJ0ge7r39rPd5oE4jxG8s3maUZbJOk
kb8hCi//w4tL6yoLmaF/KKuX+hqmfYykxsUm84kshOYqCCKE2Xqe+otdAAUWG5ScgxP098PpTKEZ
OuAjBiYtaLIojTonpr/hxhj5gsDmMClEQ+gL4yTKnhS8p85whDT85KGK3pQpC7f6fWdRsD4YxgSm
soADO34JyWzrohuaICrhN6R/utEJXTVkFBlExjq6XGcJ/m8R+GyV1YJi4rFxEuZfdNlDf9r3PV1z
6ep6qSBXZvbD0kzsk8o2ni6Ni6C1xuZJXbexbt/xCbulYHpS9Vu32PS7a5ffHFXpb0kggFROo8eN
Gj0zb3qw/kUtffTu/LyIivkIbBUbCjXkYy8ItJwpZOLyXsWstElMnjPozZ76Be0EUI5sMsW0MP/C
QCZhp7pbAJnMPHb81Ldas5IaDlgIkmTdnHet7zBI9kM8nmJq2ge4Qff6LYJec1ZlU7t8gCyputL7
WCyfIhzr7hC6RPvDlNKUvYhareywjaIWB4lBJg7tHDj9krKG03MIa6sN9om9mcstTQMQ6znZujLC
8jTJ1bzNosrS0PjTYJatP4cxx5HE2W06CFEvtM6KFPEds3Qi/Zj3bQKYchIzrKa2JRNT0UUjjcAE
6R0rCVr/a7vbOX1xehKXKU0z+ePNypLDkKhA3EUtHEdQD7YzJl8m/ieAJP5hU8wf6RiqrUp2vN1T
apV9aCIf433um5gq46NxfV73iNkvzvFoCmnA4YU3orH+XntGvmwidyhCQFo+foSlc6fyAZpWQ67c
OAT49JC2uLYLLDNL7nDPD1lqtXvozZIFJV5mnVZ0bpOfetC9/fJoeesSVLc0OdDMjPdJZgFGghpB
fmMDgsZF22w9YK2uG7OSjTSTVUDa9R52T5j9EgUDgDs1GJk93gx9lcnNGN7cM5sJ6xM+MvMrxyNs
yygNegKpU9BM77zdfV+s8bZBZ4qS8I81uOJY0plu0WSgcVvd5Byng2vx5J/rvXPRKYQn7nwXR+N7
K0mlutX/DpoJ70VDGdSVaQPrAJHHfLjJbg4uYWkVWRLBf1FvsbpAgbmReGUpVoIs9DW2+9RSivFP
zdb9YYIh9p90S+1y14FXvn4Iy7R9EKoT27knlLv5lh2SjubRoA1w4LQFozTY614VW7KsqoiXOv5I
OVDLigTK/AS1dKUlgD7w/m/cmKXSfZ2VW7csx4SNMG5fIFAf78P3jUOQCxtORWvkvzYARTCHzwJo
/yn/rCGydwg3LH1qLGSV3bqih0zHrAiU7QovV5OjHePPwClIqR14zVsW2z9+4RqCJ+7DwL+M5Qku
89XRdCogQaXLBmPZom8dysGU8ApHpm3wKKIWfbZKmjvRktUV1sTkETal4EfP6Y7H6gYnIOQRRC2k
g8AhyMFhtydDXdHAERcpwDRVYmxYwrjtFzJYe9nMwIoAsopN3jTZw77ppcnheUFLjnHtCpk58ups
+5tFtP4NOyH2HPcxLNZXMuZDgHTTOoaIHrRdEanZv0zzMn/BtcnejYIFn/3Yzl9hMtaF6bq9CKJk
eDFG4Qv2JDuFdPvUW/JiYTuaq8SoIorbuIQUDMtxKNmlBzkKPPwtgYqwEL+g3pA80nX4JqoDZusV
LByEcy+bwgZAnJG5bGuIsUxjjenUkp3kCiyU9+AchGH9PIj+OezlVqRNtBzJsLxP3f7NTcCqDWuA
Rw2ByZzIZb7EguCEj6r7jyw1z6VunkUc/TZL/Agnqrssi5eD2fTjvm/Zku9r0P2FGg7bK25l9ktk
UQOYCEIy+7pWXE3pqZ/htCxGDGzCaeqL3e3qP9zsmBa7NH+HYYdIWpCqC4oTU/WtuQ98imQFn4qv
CI6x37UdzyHbHntltoL2QXSNXX+cov1ZYsXgjEQR3Cdxux9Wzkwe2NS92M2vX0ZKnwuypAXumH2o
QzynFtVHrjtZH4YYnUzQ2qRAsdF+1Mr7F4059yUhOL4dRKLLqR76PGgg+b2uxh+XkX3vTYyH5tqc
Z/2cD6E6+AFSQCHUFY/hGPorJVmI3aZ6bnLw8ZaiYZR9Q1PJ/mlt+AeiWWEBtsp8DMbkA2RHcZop
gdIKnOlPLexT8zCJ9lPsx1HmSQTZaFw0PJ6FfbVdBscReC7g0M3dY1ILn+RpljZfskFCW+J5ydtR
m6zCGanSZjBlq1p2XYJW/I6meXrYY8LKVQWHKGmma8RQTC5Lf+Eo1Aoay7EKYhHAl0uhRGJr9DFj
yn0yut3yflJntMb8vnbu2rXkTbYsOuHyVLThSeXd0uWqpnu+8YAVcmovZqnf6kauRQif9kLSbc57
mBRiTCG6iwsCRG4bfkba/g6hYVOM4B32uaPbVGFosPzGMqcqh5R0TW5dN58SiUhLfBpcoTaWPIa0
jZAodvexg+peru0wwxwnzPKla8xY7N46UXjG5v86EC+6MrDz0BWuT9oSThM6X6AFiNii+XcTbWlz
3DAy60HNacLoyC1ZpsJQ0p+YSdfCt/WWh5TzfENZULB9/UYvuUQgGdE0zgdso/fgvrDUwLZlu+Ni
jnSppNV7ka2JKJhBSKQbbS4WhkzbFfvCXQ5WYlwGcAkt7Y3ACU0yhm3B8NLVtD26oTZFq7tviC7J
HKInDXQME1puiQ3fJoiXFZ2HxxB+CUv20xjWzEJXP4oOmZHTHVf2uvrsV7f310mpi4Xd0SnOukW8
Y9k0u0c9GA3PGgIZSHKpWz7hwex8EWyhsrgtI5ihq3seG+lFSesJyYGHYwZN3lTQSgFT6+7Xfc4O
ejH0oReatznMieK0CN0WDXlEdIZOIwtRXyjEmrxboHNs8Cjua1hqfTZmo8WEyv+FZ6nIQxeQe72n
VdsldyiApgcSqrnNo3V2VRukn7aZL0O/wNWiR5EmUfs9QnQ+qibij+Os1CO0Hr6WEMTlbFRZPq97
MuXY+0yLNZBoXnQXFQlPZhwNPqNKCoJL1iQTPe2RIkk+bcFwQXfCFLi03P/roDZz3Gqlp1Ia31Tw
yZlywrQPD6sMOxSvWOos0rSRhy6KxsLK6DphhpaTpu3zhE3yYJIpeWeYCsLPCqajE1S18r6O8FPo
dPPeazw7NS7Bue26uayRQW0RcLmfDMM5hSplyLGCp/R/fdgZVnS0GV7qXQAh4ejB8nHNVFbWG5QE
zoYn8mmXm60yu9VlryFkN/lu+BoiZe9Hl1q4RckGdg77WGq6zgfTCxRBWCM4UKB2vzQb5xOihq6y
edSVRL6uSLt1L5Jm9JmipkCp6IkuSJJk524b1C+YjYOpBvNc2J72Y3e20WKe0KOtDxGlyIvpnuoF
Lqg6LCK54hGvXRq9rmaZ/nMLRFsnObATk2Ef5LUek3OHQvweCrJh0W1T8DIrJ4+hpNiQsTj4FGRM
6JSP05TPG6c5hRijyTs9Dj8BRUub7esb3zJeCiNGYDq6v4C8KbC2qpv3voa2J9b7hjaobEJJnMdC
ir9z44ZXzCHVvXErquNkni8s0QOOWNMueZZScs72sC2d2MglrBdx1nRIKkC0qXwybrKikjqJE0Ts
ZAMRCPpptY+atoQ4bf3uuBjSHNdy+cp8C0fYKKXDA7gp3S9XL8EnDxs8u9b0+j0MZ4pGmhiC4j+m
GJOy/iPW2pRrdquuZ9XHe57oJT4HzRzfTWszfvMGk370Oaib0FWmVZ1BoGtWEKEnkNe7H73my6me
rc6ZFmp52EJIpObQlyLFki6rLNqF7MhOQtXod2KaYAhQo38Ktwz9i5vXy+Z1egUaQH/fPHFyOF9O
OMyNdPAVMs1l3ejAc6Nj846kk45FHM/gWEIos0lynWExUbllOG5YDT0jxKWvok3kB+2Zg5sDeahn
sPBzE+2wo98oImA9uqSUc4aIGU2bPiAVu7EQnb0SECdLFOHZf1i7nYYKp3IWV2lCLE7dFpoKNwEw
AEs9Qcpl2RXn5A92Oh285LOn0VucWy+2isc2G3LhR0S4NtnFG9wE73YFB89mGT5sCBAh39Yg0BAM
E2NY0UiyZ5qE4/q19lxvBxggR9hnkxT+QMNeONcFT1uvEIljNnW2lC7gWFRyC/seM+M/HWlWmfth
yAgCW52Bpdc16Exq0ry1vPOAQUICIv46NuSQhnG25/PO52vL5taWLo3QDQIP4UGeNFAmzlcAQIfI
ExjDg4M2vtfTPpeJqOEKw8E5uPOsRxnDQv4zoBApxr7WVYvIcpUrk3g/cwibtZo2ySmNan+psWH4
vmK8VLVhtN5x076DgpTejS0AI4mYkGN/TO5QlwOQA7GbqRyg1H2OEifxiDrWnNQgmyPyiHhYd7WU
MfO6nKMmOohAxVjWCqImrx2x1aKMvk6YMhUokuW7idl4MPh7AfhFlA5+vLdkaIAyBEx9AyZdv8E4
NMd4Uk0Zzk5VHgGzCMelOQNjQ3vngaMCegEjePQ3ETlungWkIMqkjeVrV4+TzMGdb8eiDcb3FVYK
ebiu+5BDuzU+wKdvP0wSEXml81haGoeVgljvebWW5QsiyiNPbZuDOowTPvdO5JBDDGVJEWTLmdX0
XEeG/wN5lJ9QKGVnOaJxxH/4HEl8JAjZmxIVIK+o7d7Rt7KDkTZ5jpP0MdFj80F2/WkjgQFML0uu
4hnqUX39BrsxcYZQVL/k/QaX1FxAvxhlX9QV2MNAsxMFNL1rl1AUIoH12cAcoqCDeCmQO/0A+ReV
s0SsxWLBdtxk57FGbuWfldOhmGEOcEfYwg6SRPUhFlj5mJZ6/GpmgYJ6g31LRxpe7rS1FdQd52et
Zv40Igf/gs8gdL+m0J0mBqBid/UpMW13FaZVWFKHctPWr297RIM8AtUMMTzqLx2c7T/Gqas0is9b
NSbzvZvjimp07MuY/EL0lyXaJo5mq3vux8QU8E5uq62lP3HcxMdF44h0bDqJjWU5C1GC0b1fK+ir
/tuhPvs7RVNxiSPYp0VS9vnIA11hmmAeqUmOQvKtMIn68hNZb+Tr6cApC4t+4F1OrHdVL8K1rBd8
rUCE/ghknp5l5p88Sq6jmVsE3XC4S6Lor1fOHocufQwSh2/QjE+249ckQqPo+ArYKCZfTcaDY5QJ
oKrQCLyuU6wAjADizqVpjjVh2MJJLRZysMT65nR4peGtgOKCFpBvVhVoSp8x6VBSpvI7XNOloEvy
pxPDWjK4iV+jQDrcknnOxbzbzx5aYlXisYLVSVY4P/DCYQXp6LWWRTNA1rbdUkiJhnv/gPoE7xTJ
AU70e6AqwACougaOXgKagHg5C4HCf9Acar+lhTJYPBshW33DRWk+KMM+BAmmS+DSrlxipnPUDx6k
FfFlpgZI0yZ5NevocVwlylKh3+g2fmRDMqBimESxNqwHKbDRh9X0ptKy/u4DCVZxHFUrpCavDYNX
I1nps4HvzHMdxbZq1xUVXCtFrnv4tIUmPZBmy0o40qenbupp3lLxJeqRH5LYbWHBs5p8xHgJgKrX
9g3qwWeL151nBBxgHPn4QKMa8WAcVDGzbjpAnvwlxdx7Fo3K93b1Gjm8Ty8WpmlPQSazotcBQhJf
sQK1tcN0nmEgfzdlE69a3qA9GgyU1tyMuWFN2VxwOdl7QaQd8xjyP5+odr5Rs8rLHAp/HUNLiph4
f4d1p/aJTtOM/Lfs+HJAigeTE8fDK0BW+WCb8MO4tH9cwibZblix3j4nEAIKx3SNDy7DK0TfXL6C
CpOD6rF+b6LDAkwiJjyqBbs8zgGsnpVw4UXVGfLyCrYyAeTVJk+8gcnAcYPgBNaoFysEUPB6fQ7b
fR4Om5Az+2m63RRkSEN20dxZVoga2F5eM9Q6edzRbLgq17n2PiIzy9H9qRJv1uAKIufK75sNSXte
wgQuw1Aq1/R1DTLxx9d6TT6i7FZe5K7n6XXQ1J+9SJoVZQoS4Pei+pVdgKOvSYGdpNsFBuvzQGCn
umN72SYRatkhGMuIrmhHb3DcezzYxJTIXxEoeJzw+5YGRrzWSdLrlxBKkdtha5qxfoKH8Hi0RKBH
DmeJVtOqdQofup2bS52CdY2LwJ+CwAY2zzAqap837CJqIHVOPUxRZOzRM7qYcp7M0FyCbl/GVx1Y
5NleemuOMzYwRC43ttVfcx1RUwECxXylX6ZfYLowdDS3KivfBIXV2oRKYHgOZsax4ojFvEeoPEGj
M8dMxx2SBGDrz7zA+P1u68i8l42H8XHekt2u/6jckYRxR2J3SLvO/JqzrDnZuh9eZDjsw12azOKx
QVbCxYh5O50XYro3OzRo/qPMR2+pUvGrYW7Yj816qy6aLoG2L24jMNEpnhyMcaEtH6Gj27LoScUL
fRQ37fmDiesB8PuyDR6CfSDan5M2EvIBuXuSJzZCxvisWEdPOF/IXnoFFUl0an3sgRf8Hegi7rGX
OGKi1VNsLsCiPU3h0eolnA/QL7W5jTUTsHjohSjVwGt9ChEtAJKCLH7Cr+WvDp1MeLYQdg2PJI6H
J8ZnaMkMtvbYdL9JFyNC1dMPpGCXN4H9sBezKbaVzYg3hCG/MT8LtwEp0XYz8gTf9eSkJE2AEQ0R
fzVRo8U/pwcIoKB0hJFODUm0Oa/x6PuiTlwI59oNM4hJqMahUhvrz84Oun2QMAGOysx0E65JS4y+
00SKSzZN8r6HEGRQwUZltDlswOr4KYnnteiDZQyvI4nMUvpWZ2MxkvYnxNBDFiGtxVjBlr19yXgc
Yl16kv6ERpbR3HIGwMeaDCL6PZJbjlmN/NdQhqlIm42uBK69u7J2cvtnvUlesQXJ/EFgGHfhtO3J
P0WBH1dtNhtsSXeiOybYxL5IdLnTjcmUvgcas8Z73y3eFWO40eXv4LuYNXkqhDNXYveBnOM9DsJn
yXfeVk5DLu+g1MguiNXJehkbiNDlGXVGFx5ilbzY4jB5wsvgErOWYEIh0qdYxYWKRmpKJfgLjGeM
RKBrKRAGukeA19gynGw8rbqQqMXATJpc3Ym7Jarj4CcAphwfBm+b9Ca8CZXVvxxDD3mH4ckUPhMC
BKhsF9b3T7rfMSLckHuOsY4Xf/se7YHvOoHOXxQgdgojQ13EsDN/B6fUf0AoXj2kq0sPVu3rLxAS
AGDPSN53PuHzUGCPr3M50bWG10+0sj8aJePLiFnZ27halZ37blzR3tMgCV4MN/MD8XxUJe5s+x/e
wf7pRMqTE48JgdSj3nTBiIwe7Sb8c79hzt4qdJc5UQKtBFNh2J2JrIE1AdtvFSpUADaloiJ5z+hs
H1H8h08YC9UybzthBcRA12z6CMetSwuT7bouYkC4t2KjWef/KN1WcghpB5/TbGHZcyvsfkzQGcB5
u8XCkuqdvMYZxwCB7tMhcNyHiJpbCmi/pXQsAsF7cl5oQjuMbaeZSUAsoyQfOl4Z3t0APVSY89q0
vsc0Wdknb2gC1H63cfC340P3nQHwvV/qNSFFBvWL6G7UbAO9H7i1KDZASBgpipS9o4+bTeV7wd8W
Es9njw7YH5NYZO/h4NDWQjxpPPtmV+o/AV1O6D5rcxv2YipwCrZgR4/ld4lCOOXNWzeFJq8pCdpq
j286yONKMcZfXT2/Ql9r/53hzzrfG27DPMRi94+XbaCPy4JTW60oU19GoBDo1WRnck8kFr093yZ6
aRDDEAJ8CkhsRJwWFbSu+6DohcceNliDQ3fSK/evzjXZHyUkynfN3PKKOrR9pXWPB1HbTWMjEYPY
vwqskS6XSAcz5vFBmlWQAUR3xyOMXPqmHs61w1J/HvV+eEJHv98Zvid3rg8hVgf/E8lZ2U9hvRfD
2NP/sAzFmwNzYyth2eB7XXAwyX9apZe/bBjZdBuva3vegab+N+la1BVVgKQPM0UHC6RZIfcOswyQ
aqONvvR6AnBNk9GMJebpgyx0FiNcqJAgNe2Y2NdAqrtszRtSZx8A5prmrpGIH4CjBtKcQKibQPzs
HEVjPzX9PxuL6Y8cdqQATAO3n3XCyLLgweieWeddeo/kiWkGXRSmgWFHQ9SxizsToviDcUNrL8ZQ
ERUtUfDYmReP2REVsfg1YkLHcKJBfTxC45Pu1RD08w8H8vmXqCRUdxkEoOvSzy1wY9JpxHAArE17
DEIoExdZj6F2gTtLo7LRGIehjNy7X6qP1O9Fr2Nw2VUt00Pdp8MPJvVrku8264tQpuzn1n5kBTj4
ai3GoXaPwbLUspg5VkMLDNIR64N6eY8V+BeHqU+tOtaWIC1HvB4hirzHAIEJht2othIsk5ZN4JSs
DJTgwmrTAMAqVOfqa8OYOUd0iTDVntV4SLl0iLRi01cEYXIXOIKJbrpuf4AbZ0NBI7sDmAzq8RW+
ozgx0xwQPFK3xsHR0BkL1Y6TpAEY18/pWwftAX5GkA15TmOygI5NO/ErcTZ4N4TY/m8ygcmBjYR9
nwFbyFqX+zZj+9uqMX3Y52Z1JZ3q5crbbP2zAzvYC99pTw+DcegQ9dYvGBA7DgH0HW4+BZbIKLnf
bLCh/QWOdFi09XfO4EcfgV0BtsfemkhPWvSDvpf4+B5RUeBGtMk4YprRjyB7TBonA335tsFzwhHY
V66oMzX6bOgU/SdSgiZsmqNN5WTLKD/oNNM/tuaAAwKI3ERltKv1DcNjFx6CVq7r4Sau05RkTywY
MqEe36Fl3OzHGjurf5s10DaXcWZYtS4o3gooVer+uafdjLmE7ID8EQFQAsdaamAy/QR2L17Fwyxp
dz9GCjz3QMa1z2eKPbPzvI/zgvHIhLp9X104VWmr+3fcjyB4W1PPBjyn1KTlhvabFZyxAYQStBkf
qd5pdlpcABWpLkVFk9fYyzMvm9+jBdWodOM/OiqfHfArzCeCG6yxW9FjZjWpKfLv+FYuqSBLP6gc
MgFdAgYPF9GBYgJtC+AXw985dGyrZpyENQeWC3uMwGGSVUXNEg9lS2I81iXZexTtye7/NrQJ+UM/
oWlD+zku+w2aijd7TQC732UaU7BiC5lcqr7BwOMY+Hp8dFjO/pXW7U0MZFmiL4n2dD7MYIWs5dSP
fCgtupDgA1J1y/xMB++Su3ZyEfaSAdJG/ECWxqP31lOkfmE8rvEvY5yqH5K0Q3DFFCB1B0+wiDqg
IsUCVQ5cAIkJsko6/egkyggwTqCMeuk9sksJl7YIjX4KvkcRN0g0V4VBOME8pCNLwUEDbB68IAic
YU+m16jX0dfANvsNJqg7ZXJoE3y9fQCXgDG1nh1VUV94r5LbYM6n7G8r1Boiwy+o6HZUe3hCx7CT
1Oz5EuypqvQuWVoiT97mEf30BGPM6a3TLUbeJGTT1ZAOHzoeurYFJrza94k0ECycNvPuYxZ2JfxM
zH5OGzV+bk0SDUUTbO1e4IUjlMKJPd5QoivmCmiZgFQWrLZBuefgjvSc0CQYHzuu0/XkEcGziizd
QAtkgPEh1SJN8xi7nT/AYlxdJCjJAQAIM803s6BoLpndxuXeatE9ij3hJHeGofl1CLclQpTe75D3
cZ45msUlFzEAY9D5shcHeros7JgEXdH1WHXIh20HfDWEqFUvmRYBgGm/qunCZot2EK0nwm66j1uf
A0OCXuEw4mgrSiIsKPZz/xCtvvfHBoKp+nMRmOWdMT1EUknAR/I5kFiqqzSt1+BmtbH25R71lF5X
PAvoc9dMZHmQTsv6y1qIDui8yyBWhbQh4vYJXiINuHjNsrxBaoo+j2kon2Taut94VCiLOfYG7Dm1
vpWoFMb4N0iEIWgKMV88FqPnMQYOlzpAngZyeQe3tS0vgBck3zRrPCajUm+4cZLs93O0TveeC0xO
Yrt21cAk+zas969BooR+pwYTu9Oc1RnMKfslMScXwD78X2pFjyXjGm+smgOr47sm0HR7TLvA/LPc
+L+pHNYa5KZbi04QBpqDHRjbwLQLZF8uScjKOlCNrgiEZv6lNMLIO56jkeTIscEXWIM7PqMSMazL
bW2bAgaK0cmLGt5ccSKPacj/6c3BRWaNSTDCipkg34UztEjyEBIPYSlB8xif6mVOxQPDzY6rPmPN
B/xohukttTXAcw1DRl7KIArvUHxNwQtYMihw89rz9p+rx+HaJFjgKHfTIMXpvf8I1igcitZvilTa
tP41AW1gxZdo0Jg0zSBUFcEGsylZuPOkGONuRzCYwnaAVR/XJnc6BtpJkaLanGI0yoFGx0N9XhYi
vwLMK7fczpOkQK6chTzMIqatMm2AeY7DRbzrgiDbKrGk4UPcTv2HGRnq+WDGhJ4FSb2D6+cxEHI7
9pALjm7ltRazD8+CzG2Nwc5U1ydwXHYUbAllmEA3GEf+xW7FAAg5w0kuIrPz8CKH27dAh9+/qI3E
z1MmATfyEO8nqEU5CNZhuD6v6XkU4ItB8WmZ8BgArFYwU58d0neYGABcWyhPklj5gGprcYf1f+rO
bDlyI9uyv3JN79CFOxxT2616QAAxcmYyyeQLjEkyMc8zvr5XSKouJVWl7NJTt5VMZakkIwIIwHF8
n73XgdLt8CFd8WqEZvKpbqsQ6WLWWjQ9vdO2PHKScpu7KserUBMeCmhRO4/xGLV06G27oQqD8dnQ
CzXzZ63Wh895fVaTcHwX5b6M1zJmEEqNKpl2TtJuXTG27TYeNDvxDdoIEZYVI+eZ11vtJ7IH2Erj
tGvP550d/qfciZv7ZWCQ/W1oGtzRjsXgLC9VJO68GCdJ6Vtuk7xTsvXMXTMaTn9vxlTqjhWzy0Ys
lEvA8oCgHztZihjcaeqZolXRwQoTE+Sdk4vPIRVXgnIoegNxtZb5du3t+apk2Hq66UbZvUxYIR/D
wRAF0obR+4ohk2rTjA3TISoZZr2fJSXlyTJXA30vdo8sQpMwHmytRy+Osnq4PI/HTndsk6KOUd+0
mrc05dbqGJftMPu0dxR9x7xW+l5QNqa+uWhnAvyaN9/iIbbvRot9KC4EBwJ6Ua68rGa0nPxV5rG7
McNUHTQmAzQnN1usjRuRlwr6pkKAmwhbF37nRPJdy/L5fu3iDitTK6rVHzCevudqLKpNY5lMPDTM
GO1sWOeQ4bSuNnT4X9cOFUXkyXWMh/h86q38NdOy7jmsbW4kfTTxXYFDOeFvK/Ogc6z5W9K13UjR
VQNj6ZawuszC3JAbbWg04bsMUhq3hrSrJohGraJGo16xtmhbc7dNRjcv2d+vdr2b9LmZ6awarUtU
vyrtq9DpwuQiTnpWJVkW5kzHUNUR7emsyBhYOq13FQik5GpwylrSQ1Jy3upZ6vY8nM9VdmEOkdr0
wD2qzwXG0fkHUdl/Zyf/EIsKB1NwRO45B1HPFNfY1b8qp+ze/1pI4EPMYtHWeZ51GhS9WIszimm8
KObK+EHq6pek+b/wqn+EipKWZ5jmkug7K6RWPWgRd+mud3EBeIw1ixu/MBQlKbvf5Sv76PpVNLlq
/aRgIOk2ZndVBDzaS/swm5r114JmH1GkNBCTysZwyyKCIzqJ88UX6Y9mdPyb2Ir1IRVJ3S8zx0Qs
aUpVPKXF1HydUctXT/VNDQtHNChNf+mr+4gmjeLGzkrXWHdimqPTouXcd6qV93/t1c3vUwZCNybw
fu26kwsBTNMY9YOuV8lfi2B8BJ+6ZaJHkqnVuyWt9UDvRbll+Jf4a3mej4TTvHUr3cn57JVwC3CP
lrIlE3jS+Afx/n9zT34knGrn8YqtPS07evVf9Xz0hqa8/Wun/cPtzhbDqJiFuu64Fb+krhswRbr6
ixfMh3u9boYBV+y595dZOTM5pQg4jOovUTjkR7bpjKHCrPV03TH5Lz1VUdNum1X9tfE08iPZNFvr
PKHAWHZN1yZvVt3m161Rxb8NRvjv1/l/Re/Vza9LUvf3/+HPr1W9tAmWnQ9//PunquCf/zn/zv/5
me9/4++79+rqpXjvPv7Qd7/D6/72vv5L//LdH2htI47fDu/tcvfeDXn/y+vzCc8/+X/7l//1/sur
fFrq97/99EoJ0J9fjcWr/Om3vzq8/e0neaZj/ffvX/+3vzwfwN9++oRoXryXSde//PHX3l+6/m8/
WdbPluNa0rF05GgocYSFp/fz35jyZ0BY7OlcaenSpKb76b9KEgjx335S8mcbr69lA6FlcMsvs067
ajj/lWH+LKSLImkQAoDgY/70j0/33ffzz+/rv8qhuKmSsu/4MN+F6nh1gPWGcg2kPf5PfESBjWFk
MPE7cwNZt92WPeiwwRAkNssEj2dq4uE/emj8+n6OqXNkllB4b84hv9/lWaWFEcktTCcoskalHh7o
1Xe0KJQ/uEfF+Wb85xPztzciGuLqEP8N+4+AicZhdB5BgFyfl2KfNkN3djUn9lVPR05cpoy9TDaW
HeFdEkhC4phn5+E+axLis/zdJfHbSf/9ST6v9d99FiUsh+9dGIqIgfhIMFUqcSSD3an89TXbO42I
PlmpU54KonPZD97r+5Qkx41VlC/Sdi3b1qlsPpzgubWHZliQswfmcHpj2eg3vZn0hx5j4yM91pi8
2JrcaHLsXv/8KD8UKb++NVeszhEapuV8ZDumCHimsEY3qG0xXeS2im97YbWX1lS5CMuId7PnCGs+
AgbsrmPOMxNrw/QT1sO08PXaCk8pLoKHH3ws+cezjyFVt20TppguPzKCRF2mo6ZMNzCrBuE2i+19
aSzQsRZsqW4466his7s12ohRdvUw75gTUZ6MurH8RYHK+MEX9Ic7ji/I0ZXiPCGGc+t9fwdQG2Mo
7/mCGOu+oMFkDGfD29Gu7gZvwXSoogj79J+fg+8ftL9+M2z4DZexgtwLzodipC8KlKlV4z1pClzk
eWT4Vpn/CK32h0vPYuQQ6oPFRvpcUn+o3Qq36vCUz2aAP6w1rgYx9vFtzc6c2Xl0DV5nrcjcA/Kw
Xe+rrOiaH/BYrF+QH7+/0VhUXJdhlYbpKsIJ4sNxplrUyDYU3baedQvDOrKvIzH9S3zzbdYNLyNB
6ed5leZzI8bkAeFbtBfuQh/ZC7u6eqFHm7/T/clzQmDoEQEiNzGq2FECV3DSJbkHd8cmSZgQNbou
pZVfT2kzxUGUqeVTHhV687Cw8b2V00ITvlCR/KZKxLZrrQP5gQeVJvhD2jKiNfVmLLlIzgjv5oM+
Lux6POxn7bqno91hbm6lk/l2M7K3VK2Q9aYi5XqR1FhlAxSDQSPytGLBk73V3+CATTjFS4R7mz1j
vCklNSgjnNA1YE5UjV3su8a0rOtGYXI0qOEv7GXm+/HmrmhomVUIZBHum9JAy2BatV3e9HHptn6F
Q0rg3hS97tdCjhgl61Kob6Q51YL5eMQSu+poGzdxI9ZvxVLLytfMIn5t9GimERqbSmcDmuN6crC3
YLk0ADJ43JVKYLHC2DkhznZeGcbrcyLBZBAXGLR5y0ISrtt2qvsvmXLdnlWjiAdOnJ5+ARA4K79S
hNHYbNpG5C+MYZUeSX7NORE6xHE6YURGcW9YDInwEhM86Uxm6E8yclOLbZO70CJfGd2wWTW9U34X
G03BZmtU2r42pUbPXQ7LZW9P6lIWncSIE6OceENom1iTwzrf57bBLNxwNcm/0U3A9QtSP2bCC/C/
8LDgSJg3zPoZv7WVG6MjsixaR70wK5JHbZPHn1sby+2Xswuv4aitKb6JTZh+gZG3hXnXYVWI/T4e
Y/3r6raulm8mdtz3S02a4YT1XriXZ8JFYjNcXKe1m3JlTI8DZ2/eRedc9k7Xp86JCXCxNmhexbwX
/LlThDvaW2kcLF3A4ASzDvKuHxWrZNHjI59DrrqeuSol3XyapNvKnHJg2JkKX+1RS7IjokUT+Ux5
jU0fozNd3h7nmunPiF6Y9R1Zc+Dr4iKauEREg6qr+3i3mrnVn82fIjx1NNndTSrMoqPrmSafSKur
S6JCFek5V5mkVbFz25sqca1tzuinlBkVsyN8x2KWVcCAAb3dJO6MYCr6vLmqwAGUhIvi4cBSqnEs
ym1Kf2FP3PuGs+YvidFZyw63R5syFjXP9etW0KfwpUjlCaSNwx2q98t7yr9estAQE2Iq3o8nLler
v8BHUopTX2pr5WcDLRUsmzRgdiwY3fjMzG78I85oT9HXmXYLzjUAReZ+FZVVAiWesi+uLbI8oAqa
tR3uMbiQqqiRrEl+dihSUTXrwUpqY95VfTTN53VsupiydAx3EcTW1deLaQm9GSSF3LdZbpEuxzNI
l6qMDT8d+ppMd08zxqPLSnO4i9Ox3vSDqYkgDzmzmzLL5M4u8srYWKOTkNHAijCTfqiiillAuvO0
RklyxUyQqtkgmUGhz2NnGf3EWsPKb5ZGvJG3kAfAbzGj5zIlLqo1bp/jNANIlq9Os+5Mo9e+aRXq
KJb2M9WAmd2k2TrcEdNVFIkFfExqjBd5Rn3wZEZ2o+9XlNcY5SIy0ffWHr3Y8RjH5aQbvrSRuKHZ
ZPelFWkvXWE510mZjPOGpjHt4KyqJPIvEa7ebyv2TI7A7x0gi54XspCIwj1iGtEMlsIwPy2rg1TZ
C5EuF3aa98XRnabq05qbrXkhV4MeZ4RxMyRRiby2qRlpWHsG+iHdeqbGzDunHN3hYlSmQ8rXshNc
bRn9Sayaef5Yjrlc/ILmOjsPenw7tHbtnWXZRRpGVK+3dSyNNzejPN5QKlvdViSoR16kG+MTxTex
artURhmwDAsyqaVRhvt2XluNVE3ZGYfVLuLqWMd2axKekSw3nr3GTHCeNLNFkUlKUlpykPS0M6s+
J6VUZcQXRq3175EuyvoOaMFkb7Qos29bBsSuXtkbyXAB+su6rB0c8l6uQlKhLf+6d+p8kLvCbHTS
G4QevmlmnfcbMnjNtWvXpnPCwdA6l3pCG1LbSgtwWe3h6Orr09xiTd6i5o2nKTubx4u+PqfEx8V4
LbCOmB7TY53FS1j9ei/LQ3pjqVPbe1oTiYG1CUcpbaqSQ4Sl5x5KyAOJ15MoIuzgonzNRM90P63i
brm2aUwTMA4bM3nsGWhaXdCU1PIrIpBxtotyIIv+5OYj4hlXe1fK61ybp9VHpzR7favBh872CruI
6/px26fjipjLfE6/L1Rr02yeJ9lwNiMi077Z9IN44knRo6fCuLZOVdvWaIC5nvfzsZ2SeHgyTPxY
56CO0e9okpPdyDJRHApLkQ5A2+qX18Xu7PJaWFG+MDAPIRauYEPU1msHOBXHWcBev65TnAT44fqY
fgbPvU0zoRIcEoR+xNs5ne7bdo2Whx6kzHxJoCTUbkqZdDc2LGYStQ2GjiPpEPNSa0P0OkqFXPNQ
5pPo3tW06FsxrEVzAcDR7X05t31EvpTU8DEbSMa8hkzbCgMbyEP31DK/at5gXSynG6tR3U1o50X8
ZcDG8pgonBT7vJk7rFlaOZibuLGw9xsxt/xjFWWm+cyQ6yjZOjjQKA0T667HKkWycWhDGz1YMKja
zUrnemldR27QPCOWr5pMmbfAGkivRbvkTwCT7Whjio41JQxDHCNmg5pP6DE7GwssJ9Q8GBVy8ipc
WsNmsWv3FazU+ADLo7SCTnOdG+58+dXW0/hEW7qLN/lsLW+yHtdbt04J1Wmh0d4zJQMjxZqszVUa
WnZ9Assx5+9qZAppT6cs8voB0M7FNCTkDnXMHS2TP2Lt6yJjar4hs3OqEI5cfJnIGWWBherf3mM8
1C/pa87LptdUV51EK1s4Im1faH6M7dD1cyMLKSj0uLhNdPCj3kj2caPGuPs8NktoBT3QXFKsBkYk
r1GklLzc0dvmYC4824MRHx2hnAKnj9cmrAUbrWlpc+LmjgWtaL1Ofc3ONMcfWeomn4qFYK20x14R
FgiTfJ+lSidLjRIxElgtTJe13og/51nJt5vPyfRJG4x2xgMUZ9+EExGFaJaieptGZ31KB3pAG5NH
XkV2PhYW90vEB4r0VH+wErt9qarFkLjhpXhaqzQuN3a8xl/ZqtX9ZbRSnY0ew8vt9tY1q77eQc/M
Ut9qZqt/5HronLeMpEj9RdcbyRTwpXPFgmtnjChU0xlt1C86lZoHaw7daeQh7prLPsnNuHqhNKqu
ypQMpY8TgIATDgHDvR/jzIpPxpA5AqPB4uoALIoyDMGYj6FiQSMY0GrYzRguyjOyjPR3E+NSvo0K
O+RU97lOX8Nes4t4GKdnDTvKsE2mYXjQkmYqrlzK1a9aItth2xQGqMtzk1RnFMySPdhhOBu+2xmk
BIxF5VBnqF+rwELCiANb5FbjFUs/XKe6sKRnhcXAqmrRV+LHi5rYIn13rIl1G77rGM9yP5s794J0
hU0fnRTm4LWm3RqeDoR0v5hZmu0SVWQsv0VhPI1ogzZNXGU8R22nfeFhoyAWzGE+bWTMNmST1cn4
bKsU3JJuujifnC5xlw1BRcZOFNHM08RQZZz6fW63PckBzF4+rhgbT6ljzG9Rw7xD0hMpaDfX0eRt
2UNs2OE6hEhbGcvY0ivLeSpneoeMTX69j3x8OfarznXSbTR4IPUuafrO8CQkKx5Q0WpboDHK+s1M
KvdChbaLI7I1DVLeFQaxTVonEshH3dm3drIS4FtckuLeZIv+0S3rxNn27lKy8SMISqqq4GqqpmRc
g2ioxHtflTjDKlzo1aaa0zMAsm/Xhc5Vv+rHXtPUF9Q+Q+1D7mOYG7H9jbAYRyAgrCSbFE/3zVnQ
lYGTJVwfq6qti4GJkPN2hcobH5ZyXL6JDjuS1xnJzNviZEt2hprlI3S6GaxFrw1ToJODyf1EZJ2z
T+2sEEe8m2AWrAknyWXSx7l9IDo5c+6ZuYNhqNI7wyIOa2RjMKqmZrtEV67cqCleWOv05kyJkCbZ
jEQneDeathYjgah5h9tUS7aymSYtSNgT6x7MkPgRFSR2Am3G2Y2vK+JigqU6kqdhRs6LkQq2l8Mq
MxpT5UCmL83gr5TTuH7FaTq6Pldp5gIQSjE3YGRdHV9fwXbsll5H/DPacuj2iOlN/laYWH5eyYqA
aLHMVjf3caNibR+nFiAI8H1TRK7HiNU1S5OFeZH/YPl9n42/4aH+Ix37MnltASt96z+q1N8J29f1
e3nft+/v/eVL/fEn/x/Usw20oX8vZ3vx8EHIPv/8rzq2K9GdlaVcXdmOKcxz2+ZXHdtxfrZNR5cW
uR/9V0n6Hzq2dH42JGg+Xeq6cBE/+aXfdGyJLg6jif9ZqH5K5/X+AyHb+AVT/k/xR0PYsxVSr/lB
UIvCMiQ0YMqz2Xs6sslVfkLpTLZba4p9jMXhKBvdfoO1gM8UgZbHJmqsda46C9E/JDhXP2u6+Rgr
lk6cRnVPR7Wfu2xrdzH7j9S0UTLBeuWgTu3xnNPVxK2D/bT2Yz13v1Ckxc+TbK07R3NplnkKuUjf
CIOqCGZM7dyvE45Uthw4Pi+KNjWP3ThHdxFCaU2TfUELwcttAevSe8eLSNXbPsCX+miOMvrcODJc
MLETtMXogG4KZoHukFD1cme15nJWc8uEQtBocuJOre3WATzitNyw2e1Nf8i7jH0yXe9PLB/pLTCd
9UaV1XQ0wGyQwchb6ClN7hmrVV7GRBafRytajqZS7oWcZLLHIzdt8nrSACd0jM4ViVV9DYeu3DKk
etw07TrtMjbSl11czCc8MXGAvQ6sOZa2yDbjS8QnfOGiB+yGPLIOO7NhA0vS1xuA3vquZn5ulRXx
sMDWntWTw0PKhNOZW4n1JU+0ap9FkbqY7RniUIP1pLfN+6aZmJYbRsNGDfq6wx/dblrHhfehzMvS
MubX8OyVZzu2XKmM5LWd9wuJIk19qh2K7tVs8LaQvRt3hqW5fuGMzSOPcfPYsKcmhj/1NgKOFlGH
Yak4YE2c6XyN4pqRXvIBmdXe2utAIqXK1tuVCfMZ7ry8C5TGjgdoWdrd1ThXSMOyKLL2IZCS6Ytp
8WnURTO0Jq4fvTk1ab8vtCiiRqt1/EJO71djpk4xRvVH5CXDH5X+CBdjPC0iU5cT4KrHcBxKVlLm
uzImDrJvWzeE3cl/bsa4jfeKE4BJJAYtXFiPaZVYnjvFam9bOOq4KF1bgWewx9ij/JuoeOA14IQ2
ae8zAsAJJ1LJHAwre6XekAHZh03RggVhqhJs5c55brjCvFMTE72ElqKdSyd8gys9UkgSS1t0PnWP
LveMLwYKEqWEFIgThHfEwsp6u5oi5POGZJXw3jXG9bDM5KTgPGC973MaG55pprgpGXww0bMoxCXr
//rZxjVNvi0vxno/ICVc5K2pf0Ig0uj5ls4UWD1BBwoxXYm7lrLYHj3KCdlvtSalstOwDmn8ZhMd
rSyz2JHGZnWccDBvy8g5x6KF0m5lRPJNSmbw6LQ6uO2mRr/E8d4/IhzWl4lE6eYgq4EiV0wOvner
3xmhVRd7guxlICaVXvL0jglNTuUpH3Xl+hXOeQIFfEXMhGO68JbxVw6GtyXu8dPH2oMujPISRylb
ganX75RZSRalhknzcamwFhmlO/FgHM0DaoT4Zi9ueBuJsGj9hUL6E7jBHuYe0Ujhx2Jx7CCEgoZr
Mgzba+bYCOhLxNRNElS1zHaaPcyv+El41jq4L72OPfNNnMLnG2DAjl6aTCid7OUo4si/VNerFNpt
ZYE5w0h6DoLHEaSdaagOtVVY1JLpxIgz9qq2TqAhpYJJjEg8986ZYdi4U3lEClqP9EUINPbJzJ2a
ojXccHEtF7KxGxJ91crGJLOwy3lkDV2/4elC6Awu6r4bE+rzypA3PZmPy9BqSL/mZWUILxxGebGM
qPkbovVpUNaOM+3crrAPoTaFyuuYqHVlhsK+0Nk9FZu8ENahI6/nozdVARFuzFKygUKPEYwAmkuo
8yC0EUtdWjrJyWFA10XhaO1j08/jwv1I+s5LwuWu6uSDzUb83nKL+UvtWA2M8wktjXMv9yOawfsv
D+T/qDRhleGfj9XGd3XJ/0ctdoNG0Z+UJAgd78nvW/Lnn/+1JAHO+PMvvR6icL9UJDR8fi1JhFA/
6xQl9JldV4pzl/wfJYn5M903k/9s0aKyqWjouv9WkvA7OjPiXGbOkWI7lzn/SUnysSFKv5cOLPob
nXVKIBhB37f6GOSpx0pMxWFNZsszogetzZaAgoWRDe7yeVIOlJf0IhsPtc60axuHMbDH+grN/Acj
Zz80HX/9JJRaEryNtGkDfv9Jhi7OiLonxaHOpgPrboieqpIvpluLH7Qa/+VBcw6loaStKAc/9OCa
LjUQLYbiQHnP6lUGcpYXTMww9kYbi23NVteDqZVfaSKi7ZJUCy6aHDleUmiIoXOD310t/6L5/qEr
eT50myPne6XGpEb90BC3Xa1iM6/DWagmN4hM94k8TxK0tTrEFmgUYBv0V3Tr4c/f9nyY/6xG6X5+
eFtMH783OmhWZoilWfLDhNuTyDU5NrZwxobm8O2fv9O/+G5/f4D2B1vSIJY4z1qRH+J4+koUgUk7
I5aq1X7Lkx8elX6+Uv55XFzFPPQc3frlZPL1fhzNErZuq3c47A9aHsIYsjPbn1SY+2B7vLo1P1Ns
7QpXfGvDg1lptEURqpUMeuU8SUSBXYE92STM5dQiGMjzkXzGlLvL+2QJwBqBaSR54CnwoXXUgMha
Kh+IVXUnTMmGmpnedBHUV7xo1w1ZOq9KxVPIl883WLGCi30cjw8ZXvVtZ3UPqeYkGzIFc8As0dEX
pjN5bhJ+YYEYb8HceaZLNjklgukjzl5RxshgMsLqc9vDZUXDLr/ITrtahrQ6Lkb8SSeMvjXT8VEb
AQ8tiR0Aer0XhJPhGkXxJZn8S3dWu66AhRPiruLpMoEny464h7fA0NnCCwFbZYbj0kbciBBpHqw8
Pj/5iimowLzd40I5EZTOrskYBq3RO1s2CJ030G1RLcEEmDnbLunfKULfGjEvFJbMegYbyf21bgYt
/uKsNvrtsK0m2lkxSerWmAMnqR/Itj2JslOepQRa3K7qXi05AR7RknBPyVsdhqquycB19R4Bad9V
wKRU8jQu/TU0jPeMqaygAKxq51CteWG1YLpXA5IrdbYahn1dJg4PdeMhEvOOC+WrFsaa1zVgfYb8
2alAN0UNNU/f7NZupeQeyO4XVIFea0GMwgP8pPehvhs77hdGUiKDd5A9laNQuM+7pKS56iLaiw6e
22DMerg/XXgjzZWYqOIHKuuzLbgu3GUoAp320ed+AAMjl/RZVgh0BTUaySUCrqi825VGiM9JhyY0
Eu9xSWAcZ8dEPSGlrcmzU9hyH7N0ejBXMbNHY9O4FGbup2hS5ci0YJcyoLbn/WoQF7TY7aTM42n0
OSibQ2o3r3MaLK5D25TYsdChf1HL2TERzJh+nRb3R4jswoPmciIQE9EgYqamM91BNbmdY4AXQ2df
F51z67AzIIuqkRbqJXdNEax9crcSR1iQYn19zvfkKD9bkf4JdseR1Rk2ILGPZgjmlLRae+rEvXTL
Q4QYF8uLXM4bwjs7qC/1wGwQjYZY+VVXq2+O7cEJ20vJ5M8lfwZVByqm90Zd20fiPmJBryYVALT0
QELQG9bpRj7N4rwCVIFswiM2h82SDwEsCmeWAB/qR9wYD45OvojbL6puyC+A49JN68i0wp2Bz167
dEzoSySxVHY15OVFDXrLiq+iYRc5dxGkZaNdA53+Z89edX6m8KTX6YGqvhia66weiTnOwMKfTWd5
UfFLPbxpS7cZwPxoKfiOt17Tg1zcROKBTplXzP6MLqbLm5K5kTONaleDSwyTLHpLS3aR8bd5tUE3
bOv+jfSUDzdqLbRTL8etUx/n4q40aHG4IkBbHoFJkuzakNJTVn+FBBkYmu3PLfY2VAjm7WylYQWa
+xQPz/nsw75hRwIZI3M2ySOn1+3mu1mdp4XgIJ+uamaVhrkKCCN5MVHUCiE6zg/rcq+BipL6SREG
DzOQfI06Jrrra3l9TJE9SUV5zGffVtAPhireGM2rWaw0920uox1MbR9i4NYp4mssHBvq2sCaXL9v
h+B8LgumtCaTtW37eSPRMYtCp69AKp3blC46YfGtUcg7swHdFN3XdkVa2/Gt+pwGkP5sxNumGbf1
Mm66PMLJ8VSQBB7WAC0/UDCOidUf6ecxhlUC/7M2pEBOjnxJ2tOQAI5MNG9w9Qt6BftGB30WEsUv
MV3E+ZcWIQDcQWDqKNrtztTpy1mtV9jJRmMnUYKfYyJGR38UIPKm0W7IhuOcvDs74yc9g1cuA7kO
WzU1UGde1unego3EmnJZ4rix1HUqnwVZk6IQvMqlrLK7NImv3PZlKq+jkpm20atZOVvXan3Vn3Hs
gNhA5ph64hNs39jhFWPBdrLQTRCipnHe6YeIInzsxszdHQUuX1hquoid+Z4REoeJTuu2Eslz2Z4Z
jsAoCLkb2JbyDqZH5DzpUWRt8BwsoHqWLblY9vyQYwYWjXURYjsX55RE9K2BQDdF8XqETH0/q8g9
hee8TJVnBRR45Ama0KHzzZDjTSsAlFg7TUWOn2jtqdI1hGFnV09F7I9a/h6uLEBpC+fPnE6EtN6q
sRV7aAe3EspGa+QXAm560OvR7s8LGIAlfygqwGxghbNsKIau+BhzSERnApB0tX3faP6ULA287z3u
ufL+PIQhyOL1lA196pMGoqNPhWJi/HF0/eRaU7MTKilOy9xMGFYg54L8HjD7HMacznpHmDUhUOqm
Lwv7YnKN4DTfwrVRlu+w+gCs+lyMtvGp0axH8j9x4HLfivqtzh3gFyl1AWHm9NNMv2LTlNp8FQLK
JfQvL1V6cBct+SbkZN9YNFBfODt282Wtr1ttDJKexgExPa/A8goFHUAMiNILUrkiiR4jw203EXv6
2L3SgMmMQr/AA9V6qWiCenUf1zIDUB3xOEX/gZ/wmbzPphqHg2X34dcKi+BC1PpeiLk/MaWwuXEK
3qZfhIUJq00vF8JWG310WEPWugHF2y5f4yWtHpOl2sItv+y7/koadnbbW44Gd714mswQgu0EwQrj
GLoI8eJqdc+jgWcvAkSoo+mf9aCvWJ1p++UDvd/6YUKPD8yFvuwmRewArplk8VkoZYWXy7V0iQdD
PAP6OsVtYALPIqrohie7pfdiOgwy92o3WzdF1fDcHXN9y1S155T4FzYxhiihEmrmRpsmHiWyO5aD
vtxWvXisJGSuodWPLaFI+tor16sTXdmkElGR3DebmQfoWQWgq4axWrCDLCCFlCVFmVQ7d1qcI4WX
OmOIgYe2WoQUwIrMEsLa5DbyUFUjJD6jve7ysfabEuYiMIfUra9YBy/m1XxYVnEsdQU+OcmCpSie
8V5+buP+CZeHonm9QEJZQGoYPbd1JmWzi/Rm8AVF6yU0YDpnE1IPLvv2OZQm8ow7C74BPHn0lZdV
u83daXjtSYre48l7VIXEvoVI7dXqKXJBt8HWu8l6cTGbzFYo8/EFOCeU8q5OT3M14yMZw+sVA5wq
KENgbnoyY6biAJsPQOZ4hp9SiUhiRFrPiO7OfpzzlgoDH4qT5k35TBTRWkgqVg2zD5fMPZKeEjZN
Z8mcAkeD6jsqAsFBzLQmaii3cbtbKNcQftnhvWadxRNN2sX0nkvimEMZ36+10LgUGgl4nitGN19S
/Ug3UjTxawb0xQ3sNPo09EP9UuoMLpjraxL5OMtqF+UrizBya/CBmDrBUQ3qYHbP5cT6sFkGY4EZ
11dXrRjmR3sWx36U9k0mFrCU2BL9eoXUPpCU1fJT1gRVSVseyuGhJul9LMMLXNP7OWeroKlLoZlP
ikwrcVxao16n0EblODW+o55ln/5v9s5ryW2k67KvMi+ADiDhbwl6FqvIMipzgyijhrcJ//SzoK//
GBWlXzU9MTcTMVftokUSJvPkOXuvjaZZtaia2nGl0H9eoS/z0upo1DnyMza0yd20zGN7ybBL8Brx
Yu8Y4dPa3Eu3PM4jgoL9MoWP42Kt5d13zb+1eE1kAfbcznjT240CDtKDMdNpbwWQZW2A0Z8xis83
YigYzmoLsyI/oYd7oD1CCkR9tuiK8q7AVpuk4c6NThXzSnJdD3KqTqLOjrS/+vKx6g4WQrCEKsIQ
r05/UiHQpE63domvBED5mtBFzMCimO172+cgZpNmM1XKfcULy7DuKnAguAh0HYF4i6Z8DxskWsCM
DuadERGBVVpbWWnoS3QvHpoMmI07bdHpVCuZGGvVzRYOriU3Yozcc0ZKn9r+eyYPeoMeLqpTL6ia
hcLK1antIYCym6DZQCVNX5IME2SUm7mmooxeMnZi9L2rwCpCnY5tMgmyQ4N4wTC+ZZqNYtdYG7Dq
5haggigOD3+8smam5jShy7q3WSLa+CYuCbxn84a1mIbRm+58b4erOI9H0NxGuim7qISTGl/Xw1Hx
KcOGyl6BhE895qUnqKLLqZyc44BqdVYe0GTNvpdM21kwYcnRUb+uUQ0adej92Df/b3cC//fmmP8P
9QsNOhz/fb/Qe83eio/o9eeO4fx//NMxVO2/6FBbJqh0VkhrToP7p2Ooir90cGOupeuzhX4eb/5j
xqGXaDnoxZGcAskms4YG5D8dQ039y1BdOkwm1obZc2H/m46huBDqg300DOJCXJ3ukUq2/UXzTPB8
gl3omi0C1WDn21YeL0IpPTubzENVdv0p781gZwML3jagwQ42NOQz4S3O3eDHHOTbPj1hgxcUy6Z8
V6pU2VY2hSjRA0G/iFLQt5Vbm+eOmm4ZDN39ZIM2b2sj/cKyKrgmPzWKgK8yj9Xpy6LTYhd3zfm/
/+T0aZFIZlEVym3ldtGHXkv4sFpR7PQewDMsfjAk0ZigVhjNg86vfoJIZ4GVseyzqU/RZhhV7Zqm
S3HtZPrWIHJ1WwpZPjOh0FaRz7in1qNo+2PNhTlQP/dS7d+dwYw2BVSEHT394Yx6I/rCwXTZ4Pzx
w2g2cZt4hHRhzsXszz+sLio1Zj60rW1sK34zZK/qmAyrEnDzdiTJbecLtd4ARYw4zslwHXcWXbBA
s/aW1UebNg7acvnTI/6bJuevF9tELqrTtsEANI+kPn+nVCX8bAg1yXiPT6hdRNeBX8pj7/ZiPVkQ
MrHCh5t//aEmPh8XdSNPv3bZCmxE2za2UjK75EY/R6gX00U0UZF6GhG2p2TM2y3wTajq//5zMVlY
yMZ1zE6XpwVSX80gn/jcijHgAkIe8zuleIiHmqdDLeRLpKRf9FjxhF80PhkZaJwuXFgXNk1B5guf
L7FVpvg4prTf2vmwL5gn14R9BOqeXKPmg8OJ/m5jPXnuwUbDUlL9DfHU5X1dG+EVRAqOG1kDQglF
udFu+lZaD4oDNquIYCsupjhy600JyITznTJFzgOYsNgDhjrcRQ6EWLbjd2mFA4NQpsEU0uCNJ6ve
MsH1USUTp/JI/jxYsq7aDTXglQhJ3b1vONNKB3b8ko52sUmswH6FUrSoSwqbBG+KXOgSgUFj55Lm
YtYhf2Z0dq82FUqspnRMWmK2IxfKBPFJKmAvwmya/1lHqY7MyhmjJZHuLb0wE8k66xmTMjN95a0z
VsA7yEup667ZNRaY+206zro4kUhziUGq5nSc2dUt8V/5q0YoT7ngAg4G+n16liivhujG7eimAWJo
blxike+VUtehpObwlt2eDm/M9GIEerbws0GsoFbZewAo6UElnWn0MmYhgxfB1f0oEJivIaPUWxkC
pV+VYhYO+PVjotZPRmXB+QjowWHaiMrsXDkjiSX0lu5T5rzoevUCDJZOfqIjeXP1sLaog0R47toQ
kX9WoOH18Al5SNfmhigaU4888O/YRcqjAYRkAzVJ9yZOLgsbE8k+N/LmRka53ywykOHU4EXcJN5k
Fj50ac3cB2Hsf3BqMe598GsHDJNiKYdhBMNdKwhGrOQqto2gXzUB3dE21JL7IpixhK5EFiV8x4VZ
m+svWhMJjpU0XOxIrFyE9itk5Cdkqs0Wcdl0jIZgAzvWPOUmU88cKsdeGBVOhELuUSq8jYl1Bevi
g/F6uHaD9EYn6XozoUNbdQr+kZbEtFu8A9kaCfW7LCaDX406uhX9HcyKKlijkFzYbAE14/Ikv3eE
G9zF/KeTpsuKTA+nO+ZtSVZaGYXCc6fGwYRHM8nODGioxIO0Pm0+g2yFxB/PRiwM2vTtcAJMImGN
t809PFDbWdncDHT4WYHKLCh5ByfDndvT7ujvgtbCMEX+EyyyEjl3ncTIh0VlbM1hUu7sSdXfkPgp
W4bh9Ail0t+ghaSVTyT20i45DLdBOW70Oi6sjato8SmHsbEWYNxurL4m1STMP3yMMABDQn+FGWO4
wdGhkPoLBrJLpo5eFrO9ulTnduM4frflCJ6uTV6Q2flMO06N3+wQAqseQ7VHXGE3slK+CUDTy8Ht
2qXPcf6eiKVqH+dVcwcFn05WmL9XHMq2asaGtK1Tm5K5HN3we5cizW9bm2ACEwH7kWYVDTfNrsut
3toRyRBodZ3YWeQy2o85OuO2TNZpmZ9iuPw7zVF02HbZNNxZpUOCUSV5e2RnLZVxMtdCxOlT1bnR
6Fm8mxIJCJzXBZyy3F3UmQNCSuCfWHZ6r6fLGiAMgkP2phWrXuFlYx5uQc0Pt6GfcyBtHYhqIwYs
W23TZWtwEIsjx42IMHD3dcvc8Apb7fRIloHlSSN664ZaPXWmk1nbTuqAX9vG3Dd9eGASOyaeVmF1
ItlGhfmfutedFjdnbHtIZRw/uMlbJilo4vdDbhLPEQwncI5XArjOWhrKeNMjlt0bdv7WdE+G4jte
qxmHZCQmceEYRfR3kCj3ElrohtrA2jixOa2AoMEoYrNdBlV5U/b0dKaqMO9hg/oroyW+SOTTtWMX
3AEnDdei07KNxq71ToJBdmPp2CMdF79e5/tJDhq0TcfK01Qzj+95cO21T/G3dWoz4AyvVc114kwB
KNygVjalrav7CD9k4BlUYdlCKyrOZUypmgUe7PgWAsjwoJZ+caUiUtrO8TFeqkk8cqF9YF2zFird
Vw6juVbTq2BgkNSMxSAFhStuZfFIUKV19lFSrPS5lzzlRE4uULnVt0atIlJLzHYXdrz0rb9yYhRr
fTHKK60zQHpOmXE9Ff64kULbQ1F7zMb23m06JsFjvm9ALUeLKWtLRhhZBP9Jm3Z6wFQmNoHbxzJS
PSvvG26HUqOPKfpn9hIFDfhIgAh9B+R0+XhUiJta6bU4lRysfRl/i9rwnDUK0A2nzsJrh4StTaYJ
tKQEVrTIcm9jqVaerzTpeqzYtyAFy8dc2ngfUYZb3oD8zGa40UkiGn3tPU2IRIj0SN46qpLdUrA+
0CM3l3jgcGVBMj2LyU3Wmg3+umtqB5BoxUSm7spdIUr3Ku6wFKKL6xa249PFDvG/+fw4W8eUMSTi
W5Dlux5+Vjw+uzGxbPRh16Ve/R31jrnEdYUnQjNoWBMPBk/t79aPzgngtrZiZGXYqbFwfAfFuK60
bxnyLa/BYbchejkhvIblaGzf+tKHMOfSlWzl3nBnf1/qvAkMWku9q/qdrkTWPrQq88By2x/KVmtX
VbutzL/9zLJOBYzg+4zddBk3DCV6LfBpAtATmnIYqpXoaQZJ/QxgznpC9oP3M7Y4n2BjJBuuia/T
BNtMhZ+rU/hXydCBfh1JARjHQNnkjpZvo5Ck1VAhVsRRngqw/gSOkULQxYfKYA/vOIXLlN6C69jO
OUrbah3AQfbCWBCP4WKLpfcY9i9N24tVSeLJctLthyip75sCQ0tZv9oCa6M+TR9lX9+RiBScnQA5
py3MY1UVcgWlDJemRp/PKapjVtdExdFg9yot5Q9IJnpW0Nm3EyEf7gRp3OgY7UCoQmBaohLMYoZO
auo3a18lB813HeZhvfVN15JnLq5X2LH1LVX1lm6ueaiR11F/4d2xqzFmae2bo+FHrwHVlQdd1PSC
SL1NLPNBZBgCfS2VN5apEPKqDo+4SNCsi/BGav3sBbXqTWSVf3cBcT1lbXjgJfaKXx5UNabBDFzO
osjCZ8992kn0bhJ9Y+xET6qan2tj6Ok20/G17R7X2xhka+xPzw0NGE0JMYcwwPYmaJNROb6NVrEO
LRtXrkrN2TePTjceDeHsgXgaG7p7hFClgbUVQM2X2ANONtLsq9kal3hW4b7E0r2TrqyehtRfloX9
XCvlYyxzkn5q6Z7BCG6YAisMuLVvGho1kk5Mr+4i46FQB1jTXTOtJzfseYXwi+DdpnkrEb8VYux2
bmuHB/xj1qpwgoEMF5p8JS0pUv7uJ+IaJ4YZPNi2vUjnCUlfuh9tKMDlq/WqoJEFVUs9KOiGQVmR
DYwAf6c6BNDGKCuWSVoyZ6f7H+xrOmVba0xugAl0h24cjLMJwt3HL7Yh4/TOpaJfQCozbktu/q5F
hLwRzbSzsv4U+W92wrSWN2CdFIlPJGdoIwH1yeNzOAaYTs4jNkXjWanLjlYvyhS1aTPaSraHSJMs
RIUGuN7shJqv2ViP6SDnaFp93zoR3MTy3aDTeh/4FER9nMWnBKGaV8riFA4FE3iKYplHrxUXZhkY
vIXV6N61HDhWeVdHW6JyoxfE2ry/db0sawhjOCo0f1ONfw9ueKjDbw1nhsAMNzjnGulJB0JlZ3XX
E0H1uEVrysJynfdo5vOT1k9HWibRmjlxvW9j4NpF2MSEKwzWVWFdDUVibXqFAkwoncuDqbWED5EG
Owy40I2SWA9FCaEEo7j1zFAL1oWb9q8GlhG+VaN7PNnKdWgxp1RGDafPuJLUK4u8z907KoqebqO1
bDVg1ZjYmQn1ZVI850JmmxIN9kKMZLUuJhISdzGOXBwl2l1ij0jkdQCq1aB9o/vgDYBDRd9kK1Oq
tEP1vT1E6ZNWZ4fI7a1tNMceSmqYnOCcj9qdvUgbO3/QHPKP/DezHZcGnguPnddYqhpxFcEAEBmn
g1frNYKG0dhB91czZRNDFGRFK0/6SA/Ytcp9PR2sTj6Qo7npLc6DSveA5POA3mTfYRBasebdKzEC
kTKbFdXFEvyDs/FVI1zga+wXsR7iAYWJkGCt7JU1JF8EMCi60UGBZsGkUhNzQVTwTfeDkhp21zK+
9XuWPUQjXTiQdUvf28U5k74XKkT+jvQCX7/r3eoboCVyV/ZxmseMIKHQNbciJvRneC3hC3gI45gj
D8G0crQ7iblu242HUgOIPlOHNCYyPjWnGajfWDvJ1dD2CTBpKFPbxs12HGZhlD4gGyfLywoofZ2T
Hz10SV3yJhs7q61JoGDlyeqd4nYbLb7nJSP/PXskwKbYRaP+GhjhtWXsC2SiK6d8sQZV2zr6cxkT
NtjVoOqNE/F0W8HT+SFbKR+7LLeu/cDfGfBKvWZKSByLyztgs3csf4yKIacYOzy8Dt5zF+OTHzkj
h42mbRZBa2di4YiEhcGlZzUxeWnDpPw7ypi+x6N/tF3JwadW16ZtDw+pzJagloulaseoN3oX+ayD
3kPBYboQIuT8DWnwCruefVZY2uiFEy/ojRVqABCeOA7HIPxwoB8zRyFRLfSb4IqImqU/EXibdcVA
4K6FnCOkJb20yRFbpXAVFkM2NF6RzSodWz2rqtHf5Ibq3JCQgVyX0ajZK5rnB9wKfcr7TWzr/rJp
H+Qkra2fCQ4rtZLQzE7tZ+TBxCd3o0MsXa91T2mqK1vNV9y7bHiqbMOFUhr294ReIBVqNXpQZDGc
S70rqYvDZq3GVoIem8ClJB5Ux7MTQ98h81QPfa6MXtz6N3rYUyRqmrBviUQyd1khrxgoGUQ+KfUS
mDHxRTBcPXikza5Hqn+sIF2tdTt8icH73mVuH+9IG5/OmTNLjULTFK+mPzoYsjqSXzh69eMKX594
j2hAmFZDz6yJNgrZRrT84TViFelBBIky73cZse53qtpae6GMTBmtZGTLYGouMSJtRxCcaAHkMRvG
AMmVVp/sycIklyAWwjnDiuGo8XUQGe6B5OFkCwpn1/uVdmWYEFFaeyrPkTJnmaDIx+SsWsSS2Fin
XxtVMxG3G5xurNjkgFzlya7i/L1OZPWCvAwPHTDAg6+PwZVuBtYqMsv2++hI912U2OR7ZsXUfMyw
4bdruXFVEbEITQ8i/QIDIiOgQIsfBkNElie0kVJAFJrzBE43ZwdNzOQU6+D0ObqUj6KY1Psx0wgF
I6YqvdaFkp0iYWWvbp4j0IETuZh0xThFpH5C7afYMzMbjUSS64pOpGBGcgvBopKJkHJX5kl/sCXY
jqRGPbf1x7JT10Vl+smSvBUKj2LkzNRmYtf6vrNMs+gNhyFuRTod17EuHm29tl8zzvkLMMDGd1WF
84jqLe2u6VH7iI6ULt9RdWjd3APt2ffw+Xu9Cl0+pbEko6lHJtG0i1InO9FTuRwvIlOEC/xYww40
cUzIyv4OhuUToApMLGbuhXoOe91p69abtIQpZ1EOj3DAg6PuxPpaacV9GJJqWTBnffT1Zp/Sl1xx
+b8F5K+tMmbRtm/gisPFccAIj2u65PROvW7u2rHy013WNdXaNvp4Y6ad3ILvOVuDJIvIzbTzFMtv
rXDdayra8VxrbswMVkluO85/687mrsx5rZvKDe1jGoyHJK8x+hl9vpuP40BMJ+OGh3RchVakDHP2
TXByw8S9JkRmoY726CHaNN+4i4XX2ckLJ3Bcw+SKIiwdNDu5VmqhbzR48NfwZhHiCdZH/DJhJZYB
U7+qG5Nj2DRyC1YgP9Vdqtwq2F0e2Qequz4XPplaEU3qUepBsOl6AcDUUuMMfYYShx8IdqWz0CRE
2NJ1kxvO7onHIcf4PvRqf2fUOsnqhgZo3VWYdjLC94yocraKQlixqjj+bd/79pWWJGDlTdPkoOyj
qGeVJTKYbt8aR9QxmyYNMvBAvZYT62Mu2W3SakNI4biLDUKCJsNsVpwbEkqeuM9eIp9Kv8sDba9M
YfIt6YLm4UdHHzJ281BNvbLrQ7d+bIKwZGQsZ1R80V6b2G8xw1ZxsaQnYB4UQ1XW6jh2zz5RcgfD
GKc156Vj42Tlczs12jVM2Szy0s70vXTKzEenYCxv9Ipy8mEordSgK59JaXdApbTYJbTaba40EKA1
wZnIxTBON9N7bST040mvBXY/DQ78Bcc8VSQ3L9w2ylcVYIH92PjasYqC/BBi0aPfRB40roj02IVx
jrJSN2bBXt6/Z0nsrzUESYhV+/I5GQPn7CvOuE20UlxNQ06orO83HS5nAN+Lqc5ozU7CB07UTEXz
4DZJtkkxUZAUG6s9GgzEDKjqQvc7TlrhUHylVJ4h2vfW6N9H8jcWvTXmsIBb+zYMRsYmilWeMLUY
oEGVt4E5cQDVSDdJoB/162rU6nWgF7hbxARcgdQcmzQnxvmxVvb5sorV4oTAKzmW4IDZ3EXyNtS8
yZHMnHMpNYAm0hJvGsQiPE6auRoNMa0HM9euzZxNeHSH8lnJ+Ec1RuFLqER7PTYOkRVZ2Tw0beRf
ycK8AZWTPuhp1lxlIGRskilUUq5bM3XOaSgiwv7afGMSPRIuaOQVuwTbyArKWLaOSuxZQJtLGsEc
9R9aEmCg+FbEzC+i1giOvW5kXo064S6TbLcbUg2BhuRIt6g7UqArkd5uXQkWuot7+70hEcZdtHZT
PpejP6sum7gBGGKT76F2uX3GMI1gNmny8hljl7OCD+28ImwXJNxzZNj4sJ8wYWWdtTaYjlznEBQf
jIEO+TKQcJ8V9La7NhwJoxOEeIeGNm4ti+4I+zrlvI7EZmEFsfofaOj/n3qDg/kTiNJhzvjfT73X
9ff8Pfwf86iQwcLn6ff8f/5n+s1J0PjLmEdmpqFTVag6U67/jL8VzTT+skmC1y3tv+y4/zX/Vuy/
cOni9nRc24axpul4bP8ZgCvC/gv7BBlerurq/BW06L+w8V6MjU0HHT9UJio6S2UAzoT185itiQeG
FnE/HnsmY+uqTOSh6eP2xiFQfG5OdkfGQf1K0zDK2rY+zfHSeExmaH5fOwCJzHJY6mDWOUKGQF0s
Ax3/lGb7yqIdPoRRe4/CS1nG+fStHtoHAp1fSSJu7/2k5bXmFAWOP/9HqoHj6veYzQscJT/Lmmek
ruHYFldPdy6m4X0FZxIP6XBMabfsmIeoL2VHtlg9KZsfX1QlvSmQUXgyrGjclxUJFj89D78ZEeuf
HSl8Bb4BFmkkDKgVLLw5n68sTlo31ktNPZLJuH5yqjE/5dUQF9sugdWPyG+tDb5KAo4hgqeZOsZp
NA+bZ9fsrcVoGcEKytW4ULXiHpJAhsrUGtkfmgJxT5agBKC/aZO/Shfh3bHt7CbWk3bf6xIlYK6a
8W4gz2TBGCZGySWNKzDpJOymBYyfRVsJBgkGw/vFWMKpocpSYnZ2Z/pidjz7zcv/5V/5cRXQb+DI
mge59g/k6s/T+xqkKV10lDwQTfRb+Oact2wNpDrtFln9rTGFIshatuO6KOhlmb6rv7Na+utIIt9a
2iSadl99p/nKf/5OvFO8kq6JWcwFE/v5ziCnZLwUGeIIV4tkdCBjH4RzwiC0JS1msxqNZz3pzXGV
1HpwEwflsE87Fx2dIajeLFmyoylA87/iln5Wo8zXCvHHf1xceMYs88JZJCPpWkkt+2MdxS9N4roe
AV3JF8/lrMW5+PU2ajnB74eBi+VuvmM/6Sm6TGOrsOvpOCmjvnGaSHoBsxf8AeFdUlXNHmnO9F0L
BWnPkwoXJkuVes2um9EWKAIgrgUdby4DWMKJUJu5czAr5InK2uiQL/DF5pxAUTHE15aMCTnQxgZG
Ze6cySshQE8zXYSGWDkWEfvgI4lcxp0xONmLndUvkUm0FjHTWULXHqiJ0ZAf3gNMYUJGdjlzWRtY
05RY1QdPG4cWAoiMf/+AsHKw+lpgoXGWuRfaA+z1AkbOoB6xPIbluq+ToVqQhUhLqICv5VvdmlDr
0oIjGtR7uwVz60mbAOVlf597zC3Tjz8vJhcimPnRQNGDu89yhGVbYB8+3zS31o2SjYRlmqB4WEmT
OCajhRxG6O0uI6PCU5Ds7nLO9duuo3Meda30yHykfy6jgAE+vJF//53YPijfTei3Bsvd5+9EpmEQ
53guj5ieq2Xjp2ZA1IHOnaJl2M54HWsdw6CJPI0hzguvXY0AY3YaJYNZlKvE4lVa4EO3ln/+Zp8d
eqYjeLxt09ZoeSAh0+2LlbfRU+b0ZEycAc6/loLACELsUGebls40RHyhvPpBOf15OeHjdDgYNshF
wZ+hXoiBCAXEVWA63TkT1RO7AYFj9ZGUIFoReZcsYzAzyzBpP9TWYCCsPsH+dHK9YVY8wQKlFb8g
tSn46jW/eMv5UkxT4DGzwGnwKC9uDvSYoTZ6Sz3LQa+ejYFJaBbX+fbPV/qXfVagm8Pvq6KiQ0LH
8vX5GVAUgGttFWjnkdPLAnKOspJVFh4mX3WWYxdLgpn1F46D9JtdN3ohYSD/6jm83Gj5DnOpJAwN
mAiF1oXjdHLTEbpcO57bwcXtKKEd9IYqV7bgLQmhF3SufXSkFW9tX4AqcDu6g05ynfHnIh517QoB
fjd5PlEpX60kn1VM86PICclBc4VxzXbdWf7482JL48BsReqnZxKcei9pGHFHDqNJFBYAHkKYew2e
zlUZNuZtoiGWRv9mXv2IrfnXd4pvwrOARZu9jz/l8zfB4TjAv9LTs5Zp6YZGMPyRQcL2XF6DOsPe
Y6JiNzPGf6aOI/CLT//tdfjp0y/eEUMwRhGxmp6HHm6rXkp1Nahz2z/Lqwe/4ugS5RxhI6T6KxAC
xKXr+dqJCQP+4ov8sjYIfWZT23iTeS2sS8Unch9jyAclPNtlzRmaon1ZopjYkmtTnPM4L2ioSNIf
FZ9ZTPtMJuOzJGRtqK3mAX25fYrbCG39NEzrPqRN8MXXu9ycEU0g5ORpxjA1U38uSpNWcXUeiDg6
6wFNjMEHyNbr09YcrOCgEVa7kLXaXsfMhRlVtOaaCPd/h5XmkeUrWGgYZnEtnh9xcaucKI9Dkkij
s2r4nPNNwBgB3VdVt/0dcVbagnhi5vyVXZ7+/ON/d2sstMD8SSYpVj/Wmp8KE8wxRKFOTNvVypRr
mFtocbMkwitoh8TrBukXz4KYK51PC/f8Sw1awayUoJH0i0MCNLSsgQwJoQcuD3qQuEfa7ptMcDJr
R6TyCGCY6EOfGmdTT06E844OCeNWfV3OM/Aqjtv1WFf5yux6JqQaDmo1Lowl8//xBTYPGL6BMMy6
1NaBpQfX/wfXiyqWI6QQvNOXhVwUaROsweiMMDRaKQm42iiNn2ItVwj0MowvdpT5avxytcg/YGuF
4q1eRsU4g0qS55TG5yq0732ZdIz1nHCtghEsYveqcDGw/vkH/rqzCl5T1dQFZzgAOXOSw8+rp5nQ
DSbJMTrHRKhj5xBPai19ULgQqFvMZFNkN2ts1LeYLdlsY92j/8FEumk3GMWtFfYKhWv/52/162Nq
8OMBSiE54u/ci/cjD4D4KAUriCbxVhmF/U2I7jzhpFxC7K2/uga/+zhHo8CyKUQ1KozP1wAuaNK0
YxOdoSCbKa6u2GAUS4S4upghtR9Grp3ovK/xlFN4paKGkxIqDgpJCfmoixS1WaDG6YLRJHgSsSgX
3By/eDZ+fIvPDwfvEQR4Trr4tV1xUXJxIsiqqJ/is+AccNORsvzQdH24C13EI15e6pBajbTANtU6
KWNgwMDZqh0sEfHM+tkLHfXhSnPT9N0JaNmheemQzEoLZIGQuX7MG7O6CixlPBOfIZ7+fEeNXxcC
ljsyCywAWaBjL+Xc6IQKTiF5cE7zcZpxTBXTu3TaIkAGa9Zq+lKkCMuyFi9tkCQbf+z1wyjHESAt
tfbYC2PRoveqK84JgtE7o+cm9Ep1WFohEgi48j0zLLa1gVRNKbXJi1hN3cH3lwZEYMZJpsHMKv1O
81fZm/UtIW/JnQ8vZGkYyUDEo3IX5HlzHGvQYnoylNu+ypx1lVukbTauIDs9bjZOy9noi2vzy1tv
8OrRQKFFpFHeXhZ4xNkHNqrNE3BluESkOS5zc4r2f/6UH5vKxfOD3wOVHTQY2ExzMsvPb7pLh7PQ
hiw4SyQ6S+jo9k7kBUoQdqJl3TIYKhPylaWiTXcxjSxPVnB6i7K/R9Y4HYVwin1KPCfKrfKVieVD
m7j2kl323hqHZx/P7WoinEuVVb+pRONvfEHnycBixpglq77YxueLcvFrWLig41EWc2wzL36NoxJU
zxOlnHSZYBIhwPLkAh9///NF+7X45iyoWVgiHJPzBWr5zxfNV0paYKrFODDixfKZHF3DBuXYruc3
hmxuYj+0172fl0snU49mbWZf7EDar3sC34AfaFmUK4BuLr6B2jjCGEYzO1WdfQ8x1DavcWwt7Df0
WauqsVfSTtBPrOhNr+txIHnS3fRDeyzDvwMReUPsfhFxpc0F9edLzzdCzg7+hzoKnPfnazJVqQ+4
bchO+DARPvo0w7QxwpQRYyjG4pcdHJxx911VZXe9KfMNmODJU/0OaYADrq7va7lsFLP8gKyG/Sch
GaDEt0mllTj/+jGZ9xGOLUInn0y9XDRnDVgFXy47dfC+ViMpldD1k692kF+ORzwlQmVh4wNoNYv5
iv1UVqVqyGTE1LOTE3Zyk7TITVLE4GicW+eLxeLXvQrM01xXw3rS+duLxyHsIktl6hefJrjySzE2
6Px9JCWRLWIv0f8ZTfz3Xd7f/LT/9Xk00y/2RmGgqOmsiHF56uwiB7u0pjcHiUab6cgKWfsxBx+R
EjOkZID68WZ1+abHuAp5cB8M6z+/j/Ov+/zo0eCfNxDa/A7du3mX+elCB1nT1MNYp6cyIZWiZNil
GXG46dEKbIWFu5RcomZBfW8SGoFY+c+f/uNtv/x4Y25A0PfQWagvtmCz7vK0Mof4FBnGtLHsur7z
x8o+2nq/D5WY9HBF6EeipFuxMLTWRRXcX2e5ElzlnUSdQFL8uB8hG23h0SCw8sWwVcoxOJLCGl01
mn//5y/865tqqxQmNA8Ij6H5e3HzCvKHdJ3O3gnjtk7l4pBA3ZFnkRsWOtY0n9bSVm4Kp/iqA/qb
dZOmBS0bcqrmrsGMXP35RtlpzuhP88MTXcVx3WfRbecY00PXiY9Zg/jYaEAekQ6hcoVeBBzEzL6o
l359cPkG85MC4pf47cuCQ0DjtGg5hCdXytu8rMWplqKETZjnX1zlXzqH0BnYU6lv+LWcLS/dW2Mc
91UJnuTkDgVA47KndZ3oR6TX8oA75rrMXes6xPNQQgZoS0SStZt6jA6u25G8yX99zzV1JtdST3Do
+nEi++kVgdxgTa0OQVWfiGfwm0ReOwRsnwUM86iW29rKszs1S7/isc139OLd0DQaH3ONB/nCutgV
LF2rKlvI+KT5qBMUnEqeK2Al//nX/br8cTfnvgL9MJO53nzXf/p1hTT8KdHz8ETeEArZOOjRUSbl
arKMO6mNXxgjf/MMsbJD1lPpv9Jauvg0Axd2TzJDfFIq9z7N62Q9TvRT6SD0uz//rl93ec7HDuwl
4jGQg13OJWpREWiepPGp67WPohn1FYnh9Te4UO+gstQPXIv26s8f+bsfx4dqXE1YgsQSXVzKKspE
HyvRSYt15crS5bcAT9Q2tdTvf/6g39yzOSuQIBia/TMY+fMHQT/rJmwt4qaKgA0RtGFtrWj4jqGq
PIyq8tXa85uD0tws59mgOuGK2hdbpFamPk0mod1MYW4f/ydn59XbNtK24V9EgL2cqkuWTdlJnHJC
JNmEHPbefv170d+JRRki8gGL3QV8MCI588xT7gLvtdzZgRifxqqi02EIAPFhewgiazwzr7NPBfOr
bw40uJL5w7EMPHxofAMjBGBY/u+mrvs9dK6/WtCjolPk0OOgebj339EH359QNW0yUgiHr3L9jhCs
sD0TTxO3LC19k7d5+Cxl+rm2yDPTUoJi5WTVQqT48EVZdGWYg9ENggR+vegANTCtmVO6RpTuB9k/
1dXnqPmrSeofEirYDiizYc2jJ+gdtBhThD7oveyke/sKVk9ktF9sHNiIMeZa95RD2DULGo+3b4Vg
QjtkEsLEZtKevZXEgz0acn1e1Ey+NI3zUnUywBjVPutymbyg+RIspFe3UWwqUTkOU11BM3W2d/K8
GqWi8PwLHTRwvQ6KUnGsNPv7X/utx3gdLK+WmXccUpL9LsOG6WIWO7XE1duJwT878GNt5ZsZj99G
u94nvnQu9f4Xip9L45vFHzB7syhs+xqwRjBytr6TOs1cGcKRV9SDuyZXd4DXH6XY+ZZ4J8/0t4kz
Ngub7zYokJaw25E0InbJ808LSDTSWy0j+hSQEbuQtYbmr+LrGTYXX++/7rcu4+x1qyrdHdp4TGtu
RntxrYVCqLJ/0YrwBbug4RTnqOMOaaLCLdWynT6E5V+KFh97H7PGBqGwH2rdTA96RShGBxyQoop0
eDX48t+wzk00umIJRHFuF3/yyqO53ozFK62FDirx4KNEHHmTaDrIeMkJgmjjxVa+seg7b4WvIoTV
x8NjaAfOTjWG6EnFkH3ntYkJQLGI1zXwpm8IH3lnlLydhVDz0bfnRNlTMOat0Ja9PvaeVjQO7hfi
0oC3PJnJ+Mc2pOLk4Q2ntWpzMqyWzvsoaGpZfobisq98ybX8cP+j3OamzFmpqKmunWmUOLtba4T5
bIFV2cVgG667MPrrjIXYt2WH3UgrEMqsm/+SuJb//vO6JBDIuSKsr1EYTjHnXQahwo/106r1L36O
9CGcY+05a2z/xRvUC9oKwREhywpydG0teDl+0GplgAfynLqNlIKZ7vXKmdQ0RcEw4SKrDO0M2/5b
ewmOLRqkaugJAmm+uPNOTi69yn3tPA/qoKIiBMcTE44AtgYQdytH2822nu+/kw8yWFqKxFe6oNh4
QmS4/mlCQrWN9pDjho76M6cNsgYVDTbgm0mLnoFu9MmE9wTn2Fxhvn5qrOgPRpTF4xD55r9H4KnZ
QpdTZSJvzkeNWVn5pWmEjiuABPx0cLpayVjQLOyC2+SHiSFXC8kPjW9lPgTKEOqoxejZbpI1bhsH
/bkK0Svo2hLTo/sv94NLbNJcNQ26twS6uZkDVFlNIEnquQmdtm3ktOEOqfZ0VVhmixh41q7jXF3U
LP5gVbaYxsRlypT1+RdNC4DvZRg4LjLMWQ7FQTfWVQZZDjM5wK4lRp6tCempGQi/IfDlTTd6z9oI
ycfRC6TQ69Jy1lWdSydFtpq1ndvy36rRX++/nI+CEdA9ejOcRHTy5oobIIyLdpQT6BqdmRwyFcW0
aBhhkpdq85UA8jNVtPzc14N84lfZRxspRXgUwe+F3zEFvesrwgFcoDMJIXdkCjDdV+/CghNJEhIf
Xn5pxjT/ahpxfKSADEnFym4zMNndmBRrB9X0vkj60MGulJUNXLl1LgE/T/IBUejQOHfSgPYBDqa7
Pg8yuFC99BDHgfSvtyfdB7JFlaxtMmCe93IVg4Z5RjC5yEXfoB5a0vSvwy/OiOVuP0I1v/92bjYT
yyHFQpwmGSOxnr2ciFLB6zzNp4RuoEaJMdn1ko10WJnGOxMDDXgrWrwQL29SsWlRc4rTXNoIl89S
lJItjO8vi3Z0Yta0pSFx18mwcA29DeWvPjwq2pzKqVFgonqkzZ6NutXMZDl33KgK97RJ6Ghjb4YC
R9MgOGYhMKoho4e+yZ+4fcikYx/Jbtt+UbMMt9v8QeoRHVqhiiswpi3CnZF/8YAK66Llv/rCj31T
ZJn/WNSaNO1NBp5wcr1Ly9RC2SzJJLdmZrC1kvbFAhq+n+qgz8DnokMsGpQPS+cF/zDjhNTklKh4
jK3kHuuzspGtg8C95nh/f9w2qTW+xATMoXSxTFpk17+LijzqEIHwLw1j9J1feuLgUyQdS0Qy5MCE
pp8zBqZk8J8gDIV7R+FU6V3QQKmflPhq20bpAgumL/Ug/viMIp8HZiD7+z9z+pRXb0/nfiPkT1DJ
qWEz7bh3Z9xLYRmokqy+wIdydkZ7GZOTEtGISiIlWWhU3F6p1FQkGhxQ5l46DaLrxXS0AMgWqeNy
yTbdMtNdiE/dqkA6KYRhZ0FOr9SHKd/VMzt8MAMFi4lERidPJKjT4Fp1/+Fvqz2D4mEaMXERAZmd
z/5tDMRIQVTn0uiVs++B2gcYuvg0KUENvTRjJx7L1vmO9pW672y73FrwDKWNYWgTZr9P9phQemvP
KKrPNlig33kh0Q2GNVAWW63xvRWq0H9BLcNhuf/Lbz4bP3xSgbJlgBOIVM1OqB7l0FpkT7+MEKXH
HiCgpGbPzOa4Lpj9/PtiwDaZxZGETAtefzaAWLCpSkO/JFE0nE0D+UMvZdBYmxydygmWvNNvohwP
R/NFNwygQzp75Xq9GvfTMekaHg5g8irHCW5jtfJSlPtwFXahCeQEHucchpEkZl7YJfRQ1bb7dZsX
IG8crVi4ld66VFcHjAhAB5BrVDamFt0sDICQDmNo1NYFdYoW1hIsywzZzE1TdcaLrUEoxpSOCiO0
RiTUq6hb11XFCKtD1D7dItEAvcPXzfaCJRHWSWMweH+terC+2UPlfergpqGEk8IiXE0J6zoOaN9Q
xeFHs0JDxd6qVuY/YSgXfXG8DiC3aTX2Q5rqYbJCQrzapV6qodA5ZBH+iY6RHMPSRggWSjDi0TAW
fzpBe8jRtsrWjleqeDn4KsSnwmyheoa44G4YkHhcgGAvo9zkhChSvcUAT9l5egz4PfeRH1ohvO5t
JK4tf+EM35wEbiqVCDYhZ7kR57kxVQus9NyRLzpewdsKEPCqzvH4xgsCS1IGDQuHQbvJigDWqwD9
SY1IltGJm+3OxIjaOu5HV2nlk219V1rtR93YZwHz3QSI4Yenwv4B/fmli3GXAt9dhPFBQ7DIQ5Ul
LbeqVh/UrllL1p+q+Rvr+Ixyhn2VkTAiuUW8qxkoI323idVnjRlFhHlpziAJ8ZZdIn2xkelfM455
bkoHdWkIXOjF193CaPymGJiekvmfDU6dxuGcoNGQvMPBy0e3GXA4X6llde59zPsESOv70eXDleBK
/N9ghKnu9fvsfC1o7UAf3Ta0hq/Mtx/Y2elxrOt4e3+l22qTh6KhTJEL+wSKxiyQAQVUPBxLRzcz
+hdR6b+rOH62TRCAGeRL0WbaSh/qv6JE1g1d4jiMLx2XchR0G1TS9pJcLGymtxT6KjpMv4hLkTxS
nRKuqSPw7vqNcEORB4TM3ABlmnXUqDpqMhgbWLXuwTx1lBzvid7cJ7FiIzGTMKsxT1ViKK7WS+nG
UuiWtGZuP1kakldZF5cLs/abKGnTj7AAuMp0RaeR//UPzGSKPyuzFFdC4f1o2AUZYFRdFj7MTeOD
Vchrpy/DnESfqEzvX0PbObVaOKrsIsGh7hS1w3sUNQIDCXV8n+rAs783mXPRMkc9mLGYHOcRT+7g
pOxNEYTIwqL5AZ3R+68LJjCUEAGfMlIitGj0ZGEbvYFPrj+azeQQChRXIkBke5bGYJmbKxhWNq5l
cgu2Tij2li6MHVL4akHlUcUnx5CGR+HHyGbpFQ4cZRVc+hRlDc/Xykvs6PI+0VCfgWYunpU+jXDh
xnNlpZRI2gV55RxHpUnWGIqBFRYW5NnGkizMhdCYbzOdtpkcy6tGz5K9o407B+nt35Fa6ewZufGO
EKv9TVoP9T51YmTJlQ4+0GCJHW0E9cg+77ZodJSIlKnixPDxTzKIZt/mWv1JDJ2NSXbwbA+Kw0bM
0a/vetlx60lujYF+v/Va44lb+1xpIQrIUtItnIqZPipYUDi+KFkxzJ6KTzK06+2QR6WQI63uXRPH
d7GCz+s/+0hPdz5WorVXyBsEUV4rJfSemL5broBd+wB2UFzKsbBdDfGHc4NxwL4I+mo/ak72UDcB
hI7K759yoCXYh0fWH11JNMSDsdwopLw64NXeLmzs27uCQQLJP/8A+qHdcf0grdlHxoBhj1sanbIN
OgoRti+wzlSR/7C7fhe18JJVDbN4F/WlsgRLmc7NbKfqwPGRm1XISanhr9dPCmYcFcoqrhqG1qsi
QewSVm+f+o6MlARkQFJDFF8aw69+VBJVStOXm0rxkAZEamZz/5S/jdZnvwYuFmgri4AH4nYW7AYf
QfEGHSUXGl94lM0Cbq89GtYZUZeX0W5kqDlWLTZR2Gq02sPqZ9JkzW8FRZsXBg7VZ61FkykhOUSv
R3aei6jIHgY4+k8SVjxuoKPPBSnsTXc6wa7dDHf1GLZbE3GMXeIMKLXmVcBUHaN346iiGfljsIrg
U5rnubOwh2/SkgmoCQyf7Jxe2s3oN9N8Wp6l3biakpe7MKlCF8xNuAf6qyCM3pULnYHbMtiZZsy0
IQEXg7uZuJvvQ2gHsj5XVDzVkeaodlaejj8oIPxHjE4rHMpLGR0Hpdmx+9u93k9KV7HeIo5kZT8B
4JVbIioadgM8uftf/eYCoYHAAJy5NDig20plaLVQT316l3nBkLONMvOYq52/sMp0DV1tLaYmU7HN
rJgyBbHv66fXQOHKqhgd11HrxzZTpdda7U5pliu/7j/OxwtRKdJABEkxH6SG+EjGbWA6boIx5yOi
WxliIEG1zys1XCjNb6tTHgoc3zRtf2uST6/2XXKAsZ02wPm2Xakdkv9SgMbP1KDydxPXTdcJx+Ac
D+KbJsX4WhWI/KGx6nzyZTQakN+ofkgSeoYiQKZ9SNCGVkop/IbVeHvoKMLxkaKlCAXIcP7cf0M3
d/kbQ5jRNrLJChPD2a8emhgnyLa2XTnNcbuRlQoxVw3Bk75ru3NkD86jZKTDF7wlg4Wb+aYnx9IT
XpuNQD+Do3D9wtrMCCj0Ise1G8xh5O7FQtdp06GKVqJNi9aOt9R9+uhhLY761OQB1D8Pacg1Ckze
JdvldEabsZUQlMtT/4nPip9nkUTB2Wa2VCNV0i91mG5LSx6XHjoUalA2yJPPSkush1DzyCrbxVVN
+SSnZYePTIPqfWlnj1HbKLBZPWc32CXGP75t4/oUK9kaUyN/J/qCtMEv2nNnlIzqikH+AW0Ifoww
x2I1jE1CGVlgWVaO8CGbqJbPoyGVKzzZsFgDPA2YekCdxwgMczvC4jzUuKO/0RF8xAhjzE2DId61
VTm4EmZDPs0cNLRCqUbyLC/TbYvGAXKwjoM5b5QimyoLcQowRlwj9byKdds7enh6HEO/rR9DJ/LW
WdGhZkaDAxMfu0eXtJG1z/c37y2Qk6MN3B3Cow17meN3vYXQulEQHow0N5M0Y4VRvHUYcCJ+RCfV
QuKmVqM1RuTNAzn9l6KOlXVYm7jXGiBvyBU/iVoNt2jvtJBYG3ACXtJVj2jAiK2sqEtghdtYxG8F
owD2kcYaQuzXv1VpUfxG9JTpV1wpPxG0Q/oQUrc/ipf7b+X2MmMIodAlnMZD/O/s4u5HkYP7qTVX
GS8kq94JpWPrUKv558FUFlKm2/uCBSbgKHcmYLV5gLWyPgu02NBc0HLtk1LVyK62vbT55yficuYj
0UoHgjMH+pi9itC6LmluMajkX22Db1gS/Ar0Fn1qD+TB/eU+eChg7Iz2CeUgcBz1+ksVStIUts6c
cpQ65pwWgre0A7pm4TvdQgwhTvFcDgMQLif9Td383Y0xZGXXmNQHLs5SP4wmADs/eLiTV/Kk+GPm
D2Lo8cPD/wXlVfS11CD6dP9J3/KM65uYmd4EEyGDB9ckzzYlYktjpxSj5qKshmRrgpT6iF3gpTa8
Z+AUw3eoeFwJGHzEr0puFmuTrn3vQPtGP017LNXgqzCG7hHyQvNQDF2/k2rZ3mPnnqF86VWYu2EB
iURbe/TijsZdWz0MqKPWfglLu1Jz3IWShzAysqcYrHa2tcDRrMrcGTalLwKUlZVsKfeaAu3smTXd
ZGjCPU21PC+Sy2AoSsdpdFckjbkaUX47xxkplhbFqutbdvG1RPSUjhQRj0kBsAbFar/ff/E3pQbZ
AMQ9Ui2KaGips/eOSzNNaTSLXfvN4NEwGvrSif6QIYm2SdL6Z23U6Q60smsWEPDvL/5BJMJxdpq7
UccDXJkFiExRsZFGQtuNA+OstrWKwlOqPDZ6CST5/lIfHCUqbwfDX5pvYL5nR0mxxDBI2GG4WTeI
X76T/ijaQF7YxR8dJD4jeSQXLI0Ja4qI7w4SIkQyfl2sog0m3BpkFUE4cvsxEZ1GSFV4tqQ2a1fI
mu6NxPtTRFB27j/obWqh0BSCSqHpKqmmMavdolDS7EZLHLfzrbOqD08oWSbPJl3rSR8wOTshV2KS
tws51AfvF/7C1O8hn4YNOStZx7oSOt1Gx82YAO1yx1e2fi4t5esfroKXCrGezQpG+Pr9JkqCfX3j
OS4eA80lFvJZU/r4+f4b/KAmghnG+Z54+dO8ZPYKjcZ3KthetpvH2uR/5KOcnXcnLcjzc27qxYuW
6WjbWu1r6Pfys4H2IDK9VrXDBKI7RpZfnxqjXrjgbg+qSksVCjA6GIhAzuG6hYLGJPwQ22314Qfy
0/VDWMAc9JysDdehjEOAZmLBtg4JQUj86vbCXXS7r7hdHZbX4M3z/mdbu7RRAYwUqgrdwwS+SxFy
rupCrLTouag2pYS6JE3LJWjT9EGvQyQcARKrad6COsL8ZsJwSbaHQrFca8y+xREOBDGSFlkXvjC6
/alJbbsQkm4kYDD+USaircojTnOB2ceP2kjxcYscXXKzZj+UOMbkzigm+Gb5qJj+zrLRCtZDNMnh
KiRbuzGUTQeOAVFTrVnqxHzw/NBTqBOIW7DN5lWRLOX4ZwrCc5OnxlYOuaRWtgiTHxGTlYcqHXK3
RiP7P9nxJYQLmvWAMCkauUCNYI5rr7qMqo7qjcm20OXggkUGrSSNe/2fw6sKS53fR6JC4Juze0OR
lDJSqrqL3aJ5MR3Eh5smWDgCtwgXnNLZ4hPRWzMmc5nr4w/ouAkVpmWunyV4HAZBFaxDUfe7ZKgf
MDFHvLAehy0ugOrO0ZpP1YiPa657zt+FCPHBZ+G6lIHbMTsiHZxVjJ40NKSxkuJ2AzLOfjhmx1w3
KIDsXA7R0MPh74cXDO3GTJtoH1fWcBFagXCtX32v/NzGPAIVG2q+krJmQGP36KtJcnKapar6NmqQ
WsjQy+iQ0xOd5/omA99KChXTHVVp/ONXSCZlrbJJsTzD+fUQ9OEXFP/HHxnaVwtb4q15cn12WZv+
IXO2aeA8R9bgIKKFndObLoZDK3oi57rQsBBwkNSSTiMahMl/Rdv/zrCaAKB2TM3mZNOQWKUjeR50
Fsc+9uGjhS5taz+EJmoCGM9WRvtHcozj/Q96m4iwd1FZAEKLCBd9k+uNFQQZ2EA/0J8CW/+LGUf+
lMR+vnH0NlhY6bYmmqoH6O9TugPlcpaHyH5YSQiGak+5Mui7Qku0XRdjl1sBuEDBG6H7+092O7xi
LcSswN6QZTowB64fzZBrBiJ1jM1c59m0+RFjl2IBnVfE5m81dYyTWWC10U35vhHZ/MsLtrRE9M8x
3ik/fDu0dmVboFIfmktJgzY97XyL0GCnZT+BuNEnuv5xEtEdfcbadH3vCVBAXuZbFF1/B/o3Cbtd
gZ1AG5kPbZqeMyPu1wjxrCL1F95mz6ZfPVTSwcQ4PvoswTeWEHZ15KdSfRT2s9mCuA1iCnFtUzrM
xpGA6kHh9tWhzvathM3Jwmu+zeWhXZBFW5qlkjK8zSbeZX4U9yOu1ymbPQxeg9KINtJYluhZNvmz
79nRpkKk41tjKvi0+nBPq1xaYNjcxiQqCTSyGBi81YqznYX4F+45oaliOiOUcx5Lz4nmbJsOv8q2
AO0nui/3n/mtNph/PXYVwGfmLUgLzFICX6nNEgVpqmEjOelGuW0ZVARGtomqahs1LzZof10Cki6L
3TjgrxEAjcR8LSmyV18218X40k/OscYp8M6Z7q1CKXeHfltjEWvX6iHWMDyqkUqoX+7/8g8uEt4V
vCnCiApW0pm+5ruvVchYUQaRprqU1f1TkGDq7Ld96Fp5pay5y7jgrdbfGrokI/mKfqUn4P5XI0D0
+79E/yBA0+ChD8cBnez9pr+/+yW9KlK7DRLdDdQR3IH+ENrSOk/UC1YAWyd6UcLnpAk3thQciqHG
pkMGKYCxqFFs6Rmhy7tTAzyb8tdeOoGcNMrXUNqXhknM/C3kJwMlPTTjo+yz6ReHwsEw11JfRXo0
MXjGEde1Qqx3vCevrTd+LfyVHwCEqKPfWM7uC2SFodN/itOCBl7NHGSUrFf8eR8n0QBKlyX6/iQw
OY8H1MFvYi50WCAbX78NE50SQ0Hj2cWc5UGXCPujtzKjr1LfrRtSH2FdhvAzDb+KYWMqrzThtso5
6P+O2tdeU9Z+69JN67tgl/sQ5iFRZ6l8bGztxzgAhbDS+LkTkTumu7rGNyJeycbh/gf9oHhAVwJm
BCUm8hd4+l4/AoIxKMqVzejqgTGekdhH7YBq8ZLkHjKuoxrvwyrrHpvMC/eyVHqA0aNkWMGnbjYY
oMQPVhvjmuO39hJZ4bZ4AsBAJkmkRfvLfJPae7fVujbS0I8dRrevxSms0A8XZmcc8B2y0eS2JJq7
Sf2DRHTYkcS1v+t0xJ5hDOWV42Sf8S3tv7VltRBEPiiZUbykVKbzT0eS/tP1++p61cNOHEobuZBy
qnT1O+ltcAyZ0j+3SSD2pllKW61UwajRaT5ZgbYksXh7+9P6QM5wYiLzaszZ7d9KTmhkGvgOX0N3
HYUAMAIwth7GAMHthe3xwXknIQI6KNP3QNVl9riGZ2ROW3uDW9lDe0Jn6zzqRXwyoK09+hEaeUUH
TaZM5eC7D5gWN+MwYcO2mJxzCyebNIy5FXOUsx+dVlV+OhKmM2rpm8/yMFqPmvDkhXvldqxOK4Et
DXaJMK8i53f9hRolEnZROL3byMkJWkXviprB9yqQVfqBAmdcIvTK7C39uZKH4EEWDM49R/Snuo38
E+qIYoWl1PBUlUnvKkloP3WGtW1yqz6XUVBsqaD2vo8Fsp8W0aWppV++iSbLQqj9KPPSgSMiJkaS
d+OCmTSjLvqq0Z7CMtkgkuBtgPG47ag1aydfEmW8PWtkXdTJzLGAPFnzxAbonh0YRaE99VKDNrqk
WbjRlH/ub6bbfQvrh3ExMYWqhwvt+sNE4RDmQFFj19OD1C3s6mUQjvE4Rvk/1/7TQoxI6WshiC7P
+nQw371WV6vYtXwpPThF+18ZO6ewE+G6U6JzSu6/KrGMXMhdbzMa5rIMAyGvAJVl910/X5t5kRPK
SeYKy/FftdH4rg7BZz2PALM4dnOIgszb3X+lt99tWhIegAZrhnpgdgF5sLKtZKwzV/Jt82z5hXqu
jSVw1EfPRdk4vdOJL2rNMjW501psTWJyHaAf27AebHquWbi1TFxCelXtV1LcRgvH+DbwYGfMnHNS
e6AYnAMeLewHPDFauZsORrfnCpZeqlxvnsrQ/umU+pnxOKLsljacMwyClmQ9brkBk5vyu+VncU9Y
oTSGUZW7o1yu2uTZix8lUFld62zx/N3QVPzsJe0Bo6tD1vzKMByP0Z/syvRTEdYMyr4U5O5vVuPn
1pJWtNV/2Hl5cXyBdZHyEjhLQo0f7QTqLWTcGNpDoJr+/u62dOQUs9NBFDSMkZCuPUfd2g6GN/f3
20dbgYkL9Q9XIMF1drJkGYq0Ecg5CjiRf4xFwMuJ0tfBTtLVEDYlJiH6Uh7wwZqoFsEeJ5zbPNzs
U6jFYFajaSTuNN43Qb/qRvViSMlGaMM2LLx1ibhz0/5CXOIpzHFJsV+yVlpzeZ/ULrnoWrBPu6Uz
cRudwSVMaCO2JkC+eWe3HzPcCiIldcOs+1qbuPSgGWYeRz1BVaPIF8vi25cAAo/oTDrEDIbAdv15
c7UsBM/cuHGrp1+jOPZ3ZWGPr2JQgVypAm56rIfdU1Sp3rHWnZeUA/0lFQXZkIXAYOmBMVs5pq+9
JHUqjmFujT8Txwg+398gH5QqE4CewEt+hG7SZDz+fh9mAj+zrszROCd5OVSW6p3rTjOrtW5G33qn
vngp9qcZLT5M2cwUpwmjwJxE1hbugNsPRGHLzUlGCyaNXuT17whtxe/iCvSiXCJLqkk4RjWVU+yz
3GBaqOCmev/Bb/vNrEfSMYGlmVHPB1MgDvHEgJLlitbHZiop8q1R2yHue/qutnvlnHXoCjSiDzf3
F76lm0wYFAaiYPCmCYo+O5OqhUGN3VqNGwnZ2Iq0UvftYEgnr4LhkdSd9Bz4PZShvEYdDUrvd8Ff
wUgIwx0np88ucZbkcj7YrdSHAKEARbEJ3uqmd8Eo0speThjauEmtmgcyWe9kGEW6YUqXfQdsi89a
3H+//x5uAyB3BZiYqfFsoJY1u33rwe+KDIMhGuGUpBhGWrjZIHd2f5XbHAak0htJBJ1T5o/T3989
WVgY2MlhXesillGBH0yqva3k8vMYOGJh3vrRA038Idi5AAT4xtdL5XVcDJj+5G4vyBs8MC30hMpx
4Z59myRed0Um6i/wCoIr722uYAUflHIGi++nsGIKbQ5xeiSBOqeTq5taiWKbZ8YvqYrS58h36hdE
sI9lg2W3ZlFlx2UEe4NJwlaKk2ptGuPPnuxo16keZinceugJxEhU46q7HaRW//2vX4O9RWkCaRj8
J33D61dUmrU1AKLwntqgoVcTwd3LzLTadyUt3PtLfVD4kYhMSaXM9yfszz5HlaDnCySmcKF7/Kyp
9F5E2XrbLvL9HRZkziomeh80GWdLxx4nKca6Wth80xLvP5WGsyvpl0nnDklsZf64dd9Y5eRt/UTP
U9p1tvC3OFPar60di0MXZeLQGlXltoF2zrBNXhIgu+H6aag5TVEGhWPOlz5HYolBWCK3O+upQfD5
obPV4ihwxe69SelNDrdpyMkOMDimPo++i8b0jlILBbCm5njJpVZdR3ER7IZA/dZ7aYdnFtas9z/T
PPKgZgoijtHb1NHgYp4O1bvz6fg+vJFBF5fWKf4Lus6g72KXR9mIMlcrAc1qIm2+3V/zZgY3LUoz
lTyVpJP/zBb1U4TY4ZWHl0TT/U+dj/g+PHZUZGLGnnYP/xo91eAgaWq97ispPaOfnqwjc8wNTNzy
paJgfvW9/Rx1gstNGQoV1/U7aIATAMuzxaWTnF+Yyn7D7XaPaSqef0XWLuzJ6dmu9uT07O8Wmx1B
6mZBy94SF70R9oOHCDdoAcRy77/i20eCvDiNc0lwScxvblel9dWhb8VFxVDxsx171CF85XWJ/eZB
oapcOO3zME+rQwG8SCrDSUOdZxbmVXo6wkt5qs43fo2GHh2NqMZCZJCWrsoPV5pmOJSp3F7zKJ/p
EjVc04tL2Fe2sUrR71rFmAqPWBYa4UKS8jZ/vv5aPBeZL/C/6VqRZ8/VRbA5CfMwCJR6nWvhTrOn
CZZARrDr+3E9es0LxqI+6rAVbBxra/jDQU5GTDmjx2Ec4FjQGI8pYkhuVkirYFPln1GUOQk/Wkj8
5xnV9A0m0rk+gfK402e/FSk9ywtNR1yCfMBURU/tl7FW023eokWRyVjPZoOBK3neL9WeH30Thl0G
co5UtMwCrw9QGtllmXasLBJDXylNqD2go+utfFlP/5F4ND0k0+HpOUGjcM1fLyXhqWiUAimuQFgJ
1oa9uZacrlv47reHdDqlwPLYZmSK89GmF0RSHbZ+eMnhNjIwiEjFYBPu/v2QcjVQorG1EDGZDvG7
2GsidAhNsRMXz/GeYt9r3ZK+7KmQuv5JoKV2/P8sN3F1UbvA2WV2IQPewfUk54xC9UCH1PxLmlls
HQkv8Fjtt/cXu71XeIP0yJmV4TdANnb9bKitqnnYy4S5vjVWfRj8KeQCua4m7PZxYl9Ctfp9f8Xb
Taght8CLfOsyg3y9XrEd1Txo9I5RuG6CLY77cof8Z7NqNQzZ7y910+0gQVMg79DwIMBOUOvrtaLW
gFSVqgawDW2nVt6upxO66e0KSjKm9VJXSxs7sH8Z2SfVVw+9eIz1S9Z/CZJLVQI71E8KOGY1oCUa
jztcGNV1OfkGT9xwpat3dqyhJpUt/OybWpOfTY+PfuUk1QfIZ9r27zZclwuzdygx3QinnFWYaN3G
MTLy1yC0N1FhTIbcjOnMujafFLltT3i3lLjAOvXCzv/gW1HoQM2l/DBIBWbfyijr0gwjtLlrUSsP
03j+0EsCXisA7oWHnp7pOoJbk30AUAWCE6XIrOOHhr9ROInUu2ngo9qEcuCul8v06/0dcXvfXq8y
e6DMz3Oz9PyBVqYNPl1TcW+wlX2kMdjy/Hx/f7W3qeH8oSYvNujpFoIJb7n3uw+pSIjv2GU1uH6q
7KTK+5zbuGpGFcTCAFeAU9F9l0L/3CjnNLyY3SksXkT4OoSu4Z3V/rdvu0Z4UaN0lQzrpsAk3LwA
lXPj/GcV/arKU9L959f+epQR4dmp6n/2+Gtszln9owidLW2XVeN971AXH5yTY6PpUqP9/a3OL35/
Fs6vzsFi3SxhXR9C7Hkd5ZNmPEvjZ1neUt1K3XPtoBmGt2nx12mPnfKKbn5LSxLnjZUV/JUwXzWS
VRsezElr6Ffqf+2kaJWGv5mp45G6cqqflsBk/G8CS972cLVFKrY6KerX3HmyG1BQ6iZFTlgCw23F
R0xPVvff/01tQ7IMcmxSMqY3Twthdv4RRBB9QC0FgrBhTNk4yisq/Mbv2un9h0INfNThE1zJx0I/
Z0D7VmjvWkt2Lm9p8mwXUFZMiEEydwS+p1P2bhckUW9D6PI6t56MsYV8CvPDYNQ/8Y+gWRTEfxgE
xpsxNn4rdriWlZ/hQLcvXTWAcQr89LRTK8ZzXH2zsTtV/jjKIbbhdEhPjf5TAl2RjfljlD309S7M
rK96pj4byU+rZ4KMOgY+lclCVLhNYIAJU5sy8ODKvaH7GnIQWJ0Za64q4GBrwWeJ7ulaQNTZ6amR
PiDZv9KcwlhY9makq72N6sCETp5wAB1mKblSpMicGf3gNjofKbSqYt+PCGDGhlfv9RBUHvrDrfJN
aN6+TtL4U9RoxqPAsf0SZa3+WDeNtzaBx/7zhU1rBs9ANEfBNd+AI7MoMoI49GW3QpQ2Q8B6p7ep
jdFHtiomMNr9TX0bKHF4IZbQ+tOcCQV6vZtkO/HlQWSshuztbsgb7MRFvwSIuBGG5mVzSxP6JxlN
RI9nR8eCoqsquQq1PZGOHhG5PgJnXsXxpzZJ2INtwDjNWPuK5K9DH4TmqPwKvfS3meXaKv0fdefR
HLeV7v2vMuU9fJHDrTuzQOhuxiZNKlgbFC1TyDnj078/UH5tNloirrS7C9eUR1Yf4OCEJ/xD3Tyg
N7qvk9TpR3j3ymzUG5HL+VG+sOu41albkDits8Eo5o/bCYmDstQGZL4U4VGzhMjxcTN6oM2ifHl7
3s/vQn6QqUfOFDQy0O7TecdZp9Ipj4tHWYCd3Vphs+uDYvQUfSt2/sb+gqnPRaXRTFwoLqcjzZk6
h0IAdMFA8swNIqCNUH872w/n6yDcU1jzPw9a9+7t9zuvgvDFiTlAEgG4BgS2TPirY0rJCvBFYTof
Bxji7zOAile0vwr09qXpmFPUPoZ5NeB4Q46vCsLnosXUtsaNz2mVADgFed6+h5V6ocOCt8W07jGM
GpJPbz/mecBqcp9yElALWbD9qzghwtwjnhod/Q7FLyB3NdJ9XjX6banOkTNEWuwpfbfVAf3Gt6cI
AgoZ7DXZzBotkCPnVvuDxBchY55HyaTijR0EcIB+Y5Wd4QTZd7DNQUFCvyF9Wos5TsIEVMu0wK3I
se5KvajfpfX8Li2TGdSl1arPU4NOl1Wm93QBbB2XzN9LSxv3KtqKv9dj8qgEfb3rW0X54QgNbopO
LsfjUa1Y08jkNKvDZizrI+2NAH0kTbDLscw2jrdvLcOl2/dytyzfebUM06oEPKNV9TFqZpBFaThd
mYj42RL0wZsWt/NdPFaeKLfRjkBEdyNjQA48r4/oRSgewKx8V3Ti71DPZiddDFimZBy3HnK5ak6v
dFSwyN3pGDIT1OVO94rZduCw9a44tt3HCNGvS9mv60tM64ePeQ5sJg8siJD+pF3PePHctZiveHje
hx87cbgcsnwjD/7G1bgYOpG+Ib+xuLWtDiejlZEL1+ryGEJNe6dqQ3k7m/HHbIysj0ITGw/9BHZf
iMxroQ7To6mH+pOMZijug8OHOKrpm1Ri+uNX1SLqAyyRngn5+fqq6lq8b7qGrmoahOVj1BThrs+T
2Xv7RDi/EGmNcP2CSUf7Aczn6bfowHG3FVD7o2Fm4XU3Ryj/6pO5sfqXZbf+4hjAAhagAoB8yOrc
SVOQDmJVVJDxyYcgVFZeZWqzqwshQPsx/sEmibKA0QgWQY1zIANmPX2pQTPLeSzl4oi1WHsldiIB
4GBs9BLPjzXOGRq9xC2LE8t6q8mtGJB56yVCHUEAuby5L0Yp/Wyhwvj2Jzrr5fE6lJ2WNhZX9iJ9
dvo6sjSHRipYzZGLDCGPTvIPshHv9biZ9gW6EH+WtXyI2nb61I9T5AB17ZxOVhLUopXH2Mi3NMrO
MLPLAy3FqSW8QQzKXIU3ZQsOI8ZY9tiEw6FTNduMS6S6sBj2ITRniegU2aA8hGxkt7BET2wHy53F
rvuA6+LC/lStgoZ9MdhWiHaNhQLvNX/XtJOs7b14QBSXu1HrP5lZ3NnIS06PfWuJF00R1Y6YtvVs
h0oEhC7NlD/enuwlPDhZqXRzCE8I2cg36BOvzoKyG2cUPyfxKDZAWNRwjvLFwPmyk9AKyTIzuuhB
ZD4WUhldRKIwb51FZ2cjLVIk02iWqwv5bV2UM9OwtuY4lY7pmCWPvmkdyngeD36q7EBbgnjvG3+P
5NenvIwTRyt63TWwdJDnsYU2M+QbjcCzRc7jLKwlWu3YEZw52QSS3tJcyqQjDfz0MpWD8HqCAvhU
Zf5Wvnl2Ei1D0XOEeMf6QgLndJX7XdhOmlVIVBeK+U7QjMYZZfrkb3/fs/CQUUw8WqnJwJaATXI6
CvSCNETiXjwuBGEnldvsoBTSgObYNB7ZWvVDpWm9VyG6vnHtnfEEaARR1CWDpa4GVWBdugYwXvWm
1TZHLJ1xlcuS5qOAU4g7ZoN8VbXSdDBC7UMuAkaMiwD8JF5/x6kLzYfJwFCWhnKPfUjgP6QIjh/K
Hq/foq4+gVu/I0sXbaQr28vJGrOjEDbc45RlvqjpwjlBJFE+lEhn7ZQRT9ahFHYlKAk3zTXhd9om
8m7CsHVjKZ/FmrwuVVgIq/xDs2QViKdFZPW1JtB5rGqkUalfucaM2Wc8SZgFKFaHtpWRbBWNlqP9
dP8y6tKiAU6IM9CZlaYxm0nWq82xaeo9yA6jea9RARTKHpi01xFbV2riyMU+qx/RxrGH4bKFkCHk
H4MYfHh2HzSNuxyzpapS67z3B0Qj5HLRQDsIMVZW1lM5yLukjd20uG1DAReEHRLOYUf3Q8oOpa/g
Y4nYTtQ6ppp4gcz0h2gf3sA7DxLNEdrCDfthFxvxDjbewUgHDy6uiyJeBkQhrJH9zMPDqOZeE6fu
EiimCCOm/DVf85Lx0KoBoE8gK2CMTU/R6l1u6o7B/waDiAW0uVPTyPWFCxDc+9SQnCT4Q+RpRnXf
yfK+8ad9Ro0EEam6D2MuRujxb++x8/SXAgf9MYO8cqkbr1vSud6I9Kpq8eh3s10KM+a7eAyi32Zd
C8oUHCdmaz8Si7myntbwX5oZEcqkupx044ugVMVFquWG69OicDCrDjwB1oHb1KZyQ/q2JSx8pnsB
ohzpL0pdrBmO/rXZhpWYviSkMiUmrS0OeRlV1yi1ShQNB+FKnQPpNhTTyA6BdUuDqXpi3fpekyrS
Fb7XvwNxOOYGLfJFUKZy5iQedr5i5XdKNm/dvOdnJBgDWvyUeek60Ic8Pb30WW2VZgIvVVItcKds
DHaTbFT3b3+/b42yEBdo1hB40ro+HcUqRa2HHNhB9zOxEyuGzNVFVNreHuU8rAEzTzpKFYLNSrFx
9TJ1l4e+qDTdHVZIxiWdsN9l/BDsOpOfRxFOn6Jm2D72e+pyTlI3iNgY8Yxzd5BEV8yvtBGjnjcO
SE5BCNBSJn2Cn72Kaoqs1upASMq72soVRymS4WjmKHfnUaDtoip8wqC49wZAfk5eEHoJyC87UdI+
vD0v57O/wDiYD4SuoaCvp0WLgjHG+yW/my3jyVJxZy4Dsdi4Bs8GUYHD44CBlBM95rMmSW41AYYf
sXCcEd68hpNI9a8Zi43T+CyYWkZB2pDFD0mJBOB0IcURy1SRJuEoqMXstWlfep1e9AerBAdhmmG8
66JBvxAm09iDERQ2IvQzFBOgSNDPHEJLzQO++WohK/KcK7E2aLfaECHIjjurLY041lRFGLhknios
LeqEthVRwTcnFNSi7M/J6hU7StI7pUGurJGTyUEU50Pc9wCJAqHHXbE25LvRio2DSdv5Kmn6wZ6w
e/feXghnFyjZH7wuxL3wnVm0gE9nrxizrG1bLTkmWSW5VJ9yOFUxBaOh3ddSdKFHnbi1J8+uT0Rn
uKsXPVk+GV/udMxaHWumkRZPhpOS02JpcjfEyIcYY6F+NiIluhgLatPSPGs3eGJgc+nr5UUzR+Z+
QuLReXsGzqJPapNsAh6GqJD+8aqaYaGz75fRXMK3MHFc0SLlQ4Wo8BdhEtSN3X++IWicQZuHDc1d
cpahhqOm+okAXKES8mRn9AtcCSnFjVHOok9mjUUJE2X5qrRVTqe3g+MwUSuIj77R5bs4xAY1QcJs
h9R58L7KhuhDUvjhrqbttTHy+emGKBi+oThvwXVcssjToZNx8NVOb8tjN7SaO4Zid4MLQ4wHYbwr
1DHZBXA77ToNiwsDn4MewUYnztX+j7c/6fmRsAgcceECoKEIv0aL+cag0qtpsqOmgRNBVqTdt5rh
SPE03JfxNCGFToOnUAdklv1G3piF8y1FUoVMPgDKF6GPVUw6yDhFzOKQHaHXhHYOaWqvdlrvsgN/
i/vE9HIp3vJVO6/JAX7g/DFFshpqLOuKNJKoM0JfpnzLxaV6BKilR6RXZm6bqMHvgSBmh1CcIfkX
yJ7alH1Cuxg7JNkDPbnJy0R2inYuaT4q4iet7Nj0SZkoV0oqWj+63xZ2NbIYMKxpuAItP10j8Zz3
ZjmO4q0qyO/okvdUnFT0e/x+4/o5+w7gM0iCgLdQpoXXvezGV9VyIQMvURYMNAtHI8t+N7CezAvk
J+o6ee9n/lYvefm9k6xgGY/Ow1KAWhT4V4t/rtW8ptUv3kI/be3QGCNHD9J0463OjqtlFGSjyXUo
P1N9PX2rPEl9BOMG8VYQMrSw8Ye7kDmxbcrs80aF6zx4YiwVOssLn42DZHU0lmMkZdnciLehLj8o
C7AWg5fEUUFEPavd2O/7RrzxS/kh0htbBmtf2UkdWPsgo1uaj+afb2/rF6Xq9Qyr4BwIKWguEDqe
vrvSmXU0WpV4awbl5OZ66HvIgcSXUqF0dir61j4Ww+Qw+2L8pdRxx7ThJYefLHlWUG9vM8vDVKvZ
14HR2jiP5zufVsVeN9PqgNrkn6Oehgfgk8JeTLRnP0lKt6rliWNKUK60Icluo7kInyrdnz7W6Lcf
0kLWrrpI1Y9V3koO5zkWrGpfXXORWY9S3m067Cxn9+kM0MQEnEO8AYsN+/jTGTCMIo47uYRhKHW6
qw/Qx4deuk9i2bGKQXMZU3eboUa7TzEDp6qFaiNgOO+VU1bAr4moC2TQUm49fQRfN2I5yOGDyLlw
qWjCdacEjVfVxniVodd32YTp0zD38VUuoiOIyWQJ9yBW8NtIsug6TZlQJZilPe60/Re9TVXXb2pP
GVMo+HEZHGqCnH3Mle1VRD/eII3idWNm5WUVKa0jCsjvO/MEq3KeFP0m9yPVNotMuJYUqcJzMees
N9BtivK7t1ffN45YxEGoky+aPgi3r8+TahTKuKsSWDaTIuxU1Oh9XWkQ24ikiuMyarvrTLBqt07m
QzrMD22VuqmC/a3YN9pFFtODJQhs/Qf6n5ZLUePYmYOycbqeH3o8JDwQ0ipiDC6C069jBuCoarMR
wIqr1WUzhcgmprCXYhOMSlTHo930irhx452ffFRqaTpR8rK4+NbqezF2ROXCyThWQTA/oBtW34hh
vNXiW9b2ydpfCEgKmMxFEwQRtNW9ioZzxUsgoiCy/uVJHbxiHBKvHeIKQOmmD8H56UdRAZEuwijq
+0Aalrd+dX+YOietlk7SMU5KNL7LRqcm0o3Nx2JQBa/ya9wJlOh2aiT5IlZCzUkKtONlYWxcOU7H
B2BvW6Hd2dddHglBL2ILDjYaKqePlDfogBgTajpI0H3kn8xJszL7nBXAVAJVjN5N/pYY+9m3fRkS
RDsCPuQ5Lxq6r2YBk+hRnwpfOk6RFjgt0qduPBbDj5aAUUKiZ7kIvdIkoih++mKiiHR1QkP0qNZS
sDPn1PzYId9+yIRCeXh7H58Fh0RmDEMnigmELbbaIXE5xEgPI6Un1kl3GyVXnVVjBmhZQuogMKSI
Di12T0bx/RKi8Mbg521AjL5eBCSpBtFuWWMi5gRPs0hvs+OABN4e+UX/kGhGTUFCkiBvYnElekMl
PopmWHp9k0o4FRS9l1EUt8tB850g0KeNI/08bF8eCtgx87LQCte8dTPpBS72MDtGitpcUNQW3aIo
rH0S1Jqd0DS66EX5t1AbnUSMUW6KkoMvp1tl1XMsGI9BdWSRuCGNIJE4XQQKkEpMfob0mFfSzSRG
wQ16m4pHlA2QSaoKN4XT4VqdmLhjjsF3muQbwdX5/iKqIHUgeaCacGaVkc1BwtXSwxPv1AdVFYKL
NkY5SwjL1kXPy0uVamtLf+OtwWkBkIajI2KUoy4B36sNliLZ2TZZkR6nMq+RYi2tT3Uo4EjXJpQu
B1ME3kHlIKZixiJtKq8ZLYoEb2+K811++hCruCKjRpTUdZcehSQSdpUuxF5axMG7Hx4Fgj89Hhq0
EPHX8LCstSQhyeLwKA8hGDtREtwhh8T09igvjNTTi4IyDC1DqNsIAVJzPZ3RaBLVqp3y8BhYg8tl
jtXW+1SJXLhKu1H7aMl3sXbZKu/VIXeMWLUB0dpW2rmTgN1wd2v4E5rMEV6Fot1GT/Kc3Cr5paY+
d4GKafyDHL7zR5wlEqCX3eCYDVCTKj0Qme/MfHgHEeraDPr3Zf2pwCfNq8s/UDz+8e8FCZA7EGwD
F8GamQzppwu6SA6O+KpcmZkg4xfRbEY8S8aynkgTECFyggtJYB1vozM7EqFU4TFBvP5QapPh+LD0
DpNV7ELBCDxsOmpnMGPLMcDSHfJUlmxwF83GF/3G6lxYX+Cbwc6SzK1uhwZhD6tDY+Q49LFCcwPD
QXGpkL69bs43P9wy1s1yAiBZuz4Fy87qg8jIg2M+14+DOFsPVWO0jwIHFU4okUGKwwL+7YcHJZwG
pUJcD3hrHdCHDSCq0EReaBab9GLGLOIKYDkeLP64SxOhd4lEt9xOz1+UlJiJJFXFUhuC++n+aNQx
pCvc5iirgA/U9Fh7L5pz65r5KLkso+AqqrJ0//aLvlhxnC4mRgWcBNAExBxKFaejWhl9tGqq82Nr
HefCd6QQj0MtRXUsswsYBvOw6+Bp548jGFxxeEwFsjnV84eL0j+U1Kr05LbtLhBvsQ3zvo8+qZXl
6NN0SKaDpOBQA/0LblZW7JQhtGPlQcpulPDWsCgDB1pzr8/SbhLBrDcpOo+NHXGtWlG289ts3yCX
2Uut2yKZaTTJUwbw2ZtSMLNmDWAxbHEMGurh8PaULJnS6xmhJEGFDsdZY0HeAJA8nRFjZm+LQzT8
lnM5HCoRb7QKQ8iDUIgKvTl0FFqjN7ysU7eOyJeo7WRo9G4BIxG0L54OlBJOhzatLJy5lNLfEMuU
7RYR2ocu1e5quQ0u8HChhRYw176Z+Z4Ss731blAPcQuSPNMnJLP6TMaZV48uC0ADTp5k1q7iyDQw
cH2YM6y3Rv/925N11u9DXoLM31ykB1lFZ3aP4xgkoVrrwj2p9wEhlfKyAC51LMO08YRSqw9C17ip
JpauMBDATKNoer4qSHexGVmHscXluKOkrk8yluO9pDxMZl+7bREkd5kcyxvL/SzQWxA7kPIxKOEE
pfmx2mSFYFWd0dfKvS8FJAqy2uwgEhQfQZh/EvwOJTKEDBxR9oubYDY1u9KtzkGBGL71HNS2rvul
g4N4/INXMLA9OntLGrswOKgUn374pJiFwipG+d4vgtCLdaFxuyD0NypH6wP7ZRQoMlicwcOnS3s6
ylimYT7Mi53GFJU7LPjYdlXVXry9JF6UWF6vYopsAK+AdisvmcP6XugzKZXaVNDuY8mqdnqtTk6J
2it8aPEJdYDLIVESLzHTR33R6Ziazsv7uPSmEeFfy2xrr8jG5GDllnSJ4MqHGicfuwsfwjAKkUs2
38WaOLq9kheX1Nl1TgcyINRVKkcOpNDLVaO6tvxMO4RhmTvSLCQ7irOao4qZgXpni/IbXtVOXqnq
o5noqaMmRuXFoplu3Fxn25mJYBboKHC4Eoe+LMZXMWRUDrPVYhV4T6zjaTs0353J6S8ijzL/1egU
N6ELxe9Yfmqfowd/4wpblszqKyzoeoA7SzmSLPH0YyO23Mph3cr3AD4PsDjV2nB1dS+RLrz9vc/I
Yi+vCeoCUSqI6CC9T0fCftHM2P3yfXlt7vV9cjvuygtpB9PaDjzJFneZo+zL971n3Gt741J0833g
hrawe/s51vfn+jHk08cY9a6LerGS71EKtjXk4FLtk1Lua1kHVbqxxtc7iVgZXMsSexGZICeyemVV
WaopIYpro5RrN4YZvG9yy9rIvr89CNhpynpczGvtWwKqqvbTDPB0hKNiEcWRB4o12niV5YI/WSdo
kwCBoNe/yNdx/ZxOmzaEyLnOZX7UuwAHZ7jWSEIXwcLM910EMz7RGsjuKjBzjpDMW4vn/B0XLOHX
ag5l7TVjj+LwBA+V0Ssx0WFPTsWSYW2ZV65GAey1oAzw4F3a65TwlNN3zFIqPxnCE0cquFlnz8B8
DykJ9f3bK/BFGuPVXH4dhxo4OiDUwtjzp+MYNfIYYPsyBBrBH6Wt2e2HoryXc+1PcdYklCn1aLLD
CcEouHS+Ow16f6OVUelhqKQf0Cts3EoKB1vspYgjsnWREQTQOSjhThXTPcnfLosjV8Rj2bEC41Ey
kptYTCzXqtrdpFBqLyxB28hqVgHR17eiN0QfawFnryUUJpjjfpvzVpUV3E8qJd+ab6VBBrVR84ls
NUCrspRE88c29Mu4Kl0iTnGiKlq0p7NpmcHYVVadHQNKeO+scsgv/S571tPMtwdhpF8WdRub4RsL
BVQKKGWKarzuGrWQqFwmQxWlx9ZQw4M/zaaTKtCjXtbJf30e/zt4Lu6+rojmP//Dv38uyokGbtiu
/vU/x/I5f2jr5+f25qn8n+Wv/v2f/uf0X/mbf/2y+9Q+nfyLl8Mfne6753r67bnBXOhlTJ5h+S//
t3/4r+eXX3mcyud///K56PJ2+TV0x/Jf/vqjiz///csi9Pxfr3/+rz+7fcr4aw919K/rpzx5Wv+V
56em/fcvpvQrlWhKzfByqGiQG//yr+F5+RPD+pXCFswNNMRexMp++Vde1G3471+sXyEKABgHZ8zf
gjHAwdQU3fJH2q8EMHiHohZMSYp+h/HL/3+yk8n/52P8K++yuyLK24a/zTL6Z9OSV9L5pOpnYpdA
Yx4/7NNlBsGQ9d13oyfVvXZv6WN11erUtWwS3GFjSZ9eyn+NBW6aiir5LHiz07GikeIYyezoGUka
olcm5DdzWWYHvy+DO9pF0sbd/K13g5iEOCj0Bupny+H/KgIxRt1KcqMcvaZoArcf1MzOsgSTwMrY
khQ4PSW+vhqnAyg69isY3tWrqZEhNIhvgmi0fOsOz8X6j86fukdjoF1lV8gl3CDVV0w2eknNVqP9
W4MTeBgLjJh4Z42vhVttNVMljF6CS/dBMRadeMhHqLHJUXGDQ0NzJ8qxeRGnfvz51UL/azm9Xj6n
R8bX90bolza/RBn+TBCdmFMBsIy+gA9G9EbWs+SglF3kvj3Kqhj8MgzpKKgJQJU0+tYQaSNF12gq
2tFLpTG5xGiuuzaHIt6XWSU/wK0fvSDKy8LW0ym505sO4dWsne7wgey25Ga/8cagwVlPwKhJ/V5K
p68Wld+qdB8ycfQqoUImvNAFZwiLYsM64jQu+frCtJMgbKJyREdgFb8GcjECcuWTTuI4vw+nCLl5
tVGk0K41vxzseWjyEKNLvdbtpav6iA5wuwUMPI0pvz7Ewj/nvFkID+uEXA1qq0csdvSsrtEPmFcg
4zl1mK4OQfwlGvrQzdHp+u3tb/2t+VVRFZNBLLCe161c0wR7Ws7p5Il+zGe1gmdpsoL9jw/Cp1sa
ptTvzgax2tIgBQPujmiCbyc6cFtOop9YKpCd0RyFjUP7aI2rrDu1DIdkWSqKFV51WRA7ra//mM3Y
y1fCdJG+AJwJVua6dyTrg6/3UjV6Y5KgikuPhgY3tY+3Z+wba4EYkuMN6g+VMmt1T9RG2pMI+IPX
NqbiSVIA9C/vouLdhDiDq42tsCeQaTc2/jdO8AUPuiB/OWCgAZ2e4Erit31UN8zgMGXAu/MCkXBO
GzFLtprUq9bqyzyyEhD9Zb/xrdZgaBiEKobKc+91kaAatpVHypNpFmrsjhGEQHtqfDHZj1KfRHgw
9Dnq5MYUP0sNVqtBU+TapTmMgeiYhZSEG+v1G/NAbQwWxaL8CUtmVRqbMUmLAllpvVpDZjsbrHwn
FZ11OahyuPGhV72fZR74kGDFFhIDkJ61KFLbAw2giT15iJ46AjkkN8tjJPSXkhhcawMgLQ0IBKzE
q0Twf4z7x+DI6C8IbETVsKI6q+73nS9NkimAIDGoa8wyrePCBPf/9mJebuOToGfR1uAqWWhl9H3W
Ag/9aNVYDpetNwtK7BRlRXOFcpmdzgHiuqbgvT0cSOqzAbm3EAEi3aMawk49XceBnzRKi4GZl01q
SIN8TDs8w4kmervmzlQdE4SOhbJumj5BPIXGIKVGFB3E0oBCog9iqNhBw2rc0ROZgktZ7FiRY6V3
12kmyeWBSkvxGe4q7jBBV+XRDg4rkbsmd71lD2WMshxefNiM+2MP/zqKmiC2DVro0S4ayh6xZK3p
//TLJB7RiYz0+3nE6RMaqpVZ2JgG0RNsTzlxMQgNg12bIpLuNJLSUdwmFZLf1bUwWqhSaGbsGnmB
cYfey3F4lydlMV3BftHNu2rUfcWbrIm3HtQ4/CyV2L3b5jSPgh2R/B5AXSqRk49W99CMUvwAP2EM
HFkawa4NgmFlD9TKogZ4Jiy/T02KDSYsCyON3crsORtK5LsCRw0owNkt0AhMKzRatyC0ktaeCxDu
uahQOzc7vXpK/VQ2HJG4WXRKg9GKsPJDtJyN+Mlvm5RP40fTcxNkcYFFV9o8+2SJM0DuXhIPQqCG
4YVvVdF13FnzYGdDV2geonazO1W9llhQPxKVhL5DJuRW7uaguKo0pSmuNQOFtsnWMcWN+KzIi6e3
RVBTH+56rVaofPdy70DELVkpEMYhummlhOgKWz656AW/ES9kX8g/6Uo753YQJUHi0Ke1/giKRgov
pFJODK+YM5zfFV9sLzGnkW9lZTQ+tG3ZR4QQSIl5YsIK+Q1hwD6+NFpZuDeFBGJK4ZOG2MqIsYVr
NpmUAJ8j2HASqRUTGxGkrt+1yO+C2jQDOEGUiNN9PbZ6ie61iRttr7eRcNknlWrw+FgtOeDQ/Bs1
7yf/auqJ8rAOSYXLikkuHczA1JgSZesXV0oviIErc950mNT76h1ikkp9KciVVtp4QaqPUzqPxaWZ
d+2E7WlSt1eFoXZgtrVQdYNMipBpMoTyA8t4ok8CgVj08mCUkaH1o+sxreA4CWGXf+Hynz5wyoX5
Hone5vdgytXUrkrfoEwhdzDMwsSvgj1UtBiVxLCIPremEQ92kk/tE+rfmuTAVvRjG+ne+kvK1rcg
J5UpsMOR3xjLKpa9MA7nGHJbW+20Rqz0h1HBYNCpTDOeXLng03q12hrj3TzO6DfYqlxIodsqnbqz
tLLESqTUmpYVITZN54hAqDRX7NUsc+RqETBuKYuYF4WpDyxkToMB4mBaCbftlJbdZ/TPw+wdnXlL
QOq4K9+VeqGPH0PkUO7HHnlzu+X4M+0MSinrt/RnfydorHR2YBhatFVFVn6ClMaF0nUarRQ59Ntr
1Wr9D0qDgAWMlDg1d5Wojg8vJ+YP1Qhuos910RRf2tOCwGlh4f9eJYGr4fuVBCeM8tMqAv/51yoC
pL5fl8Y69KelhgcY5O8qgvIrTJYXfhRJ7tf6wl9lBI0/opInLZcP0Du4DX+XESTzV7QPqawuAjQ/
UkE4DdgFfhbMNFX2VcrLXZPBRbeCOzEfhp2SJ8ahGNrpa7XopFj0/QTzn19fbtRXaRYSiD6HihCg
nkdVdFADDjOkhjeCne89+/L/v/p1FN7GDM0f85jUc+IYHRBEKApb9off+/VVwTUwZDZNaanH0occ
3grRTdXVWyzT7/04lanXjx5mXVMa4qgdtcZ6Rw3pHdHslozP9357Vdg341qnhCurxywM96NSXA3A
fV6t582CwT/fc5XQzrUyJFqsqEdBFB81n4MzQUJ448dXsevfv77u4w8FiGujF1TwSkXyIQSZcVmL
bf7JEkdjV1BqAzlUKLsMNfBDVE3EKIUeb6Ts35k0YxWb10lAvYwO55HTDB2hWDvMvfxDZZZ/3muV
/2S+VTb+yAfRxgHkkDWg9Gn8mLnuPz++2sBiIgilrg3I9FFRd6MZkAkFup/bvxwxJ8vUEOQJmXec
kLVJ/1xW8zuUv55/aimt9UFaWGhoW+bycQ74krQzbspBln/uZFg3SwritCnyQ/nYxqW6KyRBPMhm
vMXv+t5aWW1eUe/SgPqRfLQG+SANwX1Yb8lSf++nV3u3BJaY4nmR3WWZULujH6g7eSHT/Nycr7av
piDwjopOejcNKTG7rBXNXUcgv8WN/c7Tr6WSNKXqe5AJ4V08taEjR5NhK0357u2HX6X4f6/0dfqM
wkYOnjUN7nItfpSTyoIDmWn7vohlxPuEvN8NQiM9E8oSvsZa7dCI170pzsYHTAt6VxNKeauv9L03
XW1pFDzVdBTa6uhL8b4OVfMg55vact/78dWW7noQqrMRVsc2BdLfk37os/+Tl+ZaLSiQg7mA+Yi6
ZIWPnVaVf4yh9EMgjX++0PJCry5kujJtVZRmeYwoA79TIWlEY+JvfP/vzcrqPkbbR8IsZMQ8B6YQ
HbvZt9xYV3Lr5866NQK+UgZKxRg8HI2kw5sNHpujozr/+Pbq/d7TrzY2GSasodEvjjnFf7uz1OFG
G5Xp49u/vpzH/5RE/pn41cZWhrGfTVRjgTGWSEjDjbaHjlqWhoef+/YQ33mBtR6G4uPVjsiIibUl
Voykzbal/OSn1VaXL6g6vy4ryE4d+sd7xUpKiMu54Pzck6/2KpwauVIk0sfKkG90P72ugi1huu9N
ymqn5ksrZya/OspxpYu2oHXTh9ovq587r9ctIXNI06qucN5WJP/CFB7Hdqvp9J0Foy0v9Gqn+mqU
o/mFLlikQiPH40t/L/dp6FhRJ23s15eu2TcW5VqrRhdM1ETqxjxmBq2s1JKayypoH8rWaB3FjCLd
HYUgfx8V6ArO1Zc5DpR9NWrzu0lpZFucSmnfBiVpb9zDfpGisOFCrDIsp8dk0Tn5A4Zub/tl8VtX
RHirjhaeHGp7UVeZbF2iGfP+59bP+rrHhbSuEE84IrQ2OVkit24u5v4PIWX+3rpr5BHw377E5JPi
Rhd/7ofhOunl+5978NWp0A8I6AVCZSH+NnyAA3E3z/mfP/XT66ZsitBdPs2FhR8hAr4yMm++Yf1k
1rg2/8mo4oQwgaxjoBlXeHJI2cb9tJwn31iRazSS3wGYaPnRo2Gk+LKW4DsDEZNDvi+I2KGonui7
aI6JXsuG7v939tkaEK20Fg2jpDSO8P+m68pPk0trbpFObcctusd3zqB17x/0XK/BybeOqClldmml
N0af/lxWtBQeXh8TEpK7SZjWFqAjK35EO6H62Pn1Fp36e0++utEzIDmxrHBrmWjnVHLxqZTDjS/9
vXlf7VllqjM1DTLzWEtpdKspQm0L+MBe+WbXb1wrq7bA3zt3DaBLwrIz81kxj32SGr8nkybZpS4L
dkhd/rHNteIeD7/+kGVIw3khhh77JPIFDys76TDHpXSXTW3lZoWhe2MZ559/bmeuNj2IViELkMA5
jkoowhlO9pJefvip314btiURPrAaxcYjkIyDKeaBU6If+XPx19ocMcemR/GNhiAgqeWdWoioUvXW
/+Psy3bj1plun4gANVO36nZ7jNpxnGnfCDuTBmqiKFISn/6szsH/wWbSbmzeJgDNLrGKxapVa11I
kM4cNVvaLjxRDtQz9Y5LgjJX1LTxoR4wQuNmFysNMN4CPBzwbnhuyiYbJ5p+hq5z4RbGf8+uv7ir
A+2NBBg1H9QXHBRaW6kz4Pgv8buds4zl4n21+on2Csi/83a+7arpYwt8udvlZnPAYC455IA6xEeI
lz7FGDXEoHDkeBgtFwfaqlnaBrWJdVzvMcMGWV5x8/b3tKD2/3Ntm3BBo0ueDqWIj024tPcTW8pv
oUqqD3GBqaRGNUkAbQ4Ih4VtASYgTPB8GEzyPcXw+nNfh5BLj1f2uRKbuDRgc+4rWV7NuFrXADMt
RwhejxX0Mnz2vtZh7Pad7M4mLbc0xaAg4JFRfI0r/ZuJ1SWGgTNbt7XYPMFPWm1xCx0EcMYtcqoy
NDwusfKeW91K7qHKUhHCkvZYkyR+x6BQMJShdLv+bDyY13hoP+Klf+z68AMg8tdV2e3fPmLn9n26
uF44NUZ00b6bsTQS4QdPZuh1X6CPOrfy6d9frMxDEZcm9tpjSttvpjYHSLw5HhP7wjZdJ8HVaI6E
0G/95JtsgkSho0Usf25NhPGggsLYxFuzWOM9tTS+dHtK/RaRemEV2TLeYtShOBbrWOzRxBc7DOBv
jnu33DNRMQAPdQ1i8jHBRFDLw6xs2KVOxOks/yVt/T2/9GLvtIJ4nigog8Y0/Qkk+3y1tEP/JJJw
uAkArN7J2phbp3P5m2zwxd9aRk+HKwZEwdyJab3BL7urFZJvjqtb3pqygbRtBDH13sdrgRTzM23k
haB95tx71iWsSgBFQALHjuD6SG5BZlQd1Jpot1DwOwl8YRdw/HFuloIfSdFCRczXB1p69IJZzn1g
y2VBuuPFzaiKI4ZUwbdSb616F6kFuIhhXjA5FIwgKEMaV/234ez/3W+/S6wvfg2NzKKCYsOvifHk
xGAtJhSrbYSUn9spsnw53UQBAlK/AUU6qfcgzD5sJfHcsi0b4E48xpcwUPwIlkuRRXOFgaQ5Wi8c
o3NdqN///tI2VSibYCAougAecQWkc70zxuPXnaTFoavkfCd0uiGhD3pMl6bhz3nwkPU5Gc5W+J2K
wudF6DUQma0zpoDDTaf/pM72v29uC8BxAXEvus78WDLwslbhT0hcfnbbteXWHalEuXgSugXALYCT
x98pBSCE2+KWX1eGrKHXyebIvLjIIujA7Bb/guOdiRk2Ss7HpwO5VFHkmGX+QVq8DUEP6PigseeC
1mTVI3hw12OyaJkhh8zjtWNuHkatqxgBH6K1oGxC77sCWxea+9FXEFBfQsSfM4zlwKz0JYZC4hqZ
T3U9Yn7UJJfYNc8tbVXCgQrmomRhfQTfDPWzLgCCMPNqcu12XOyr2OgWrEQl6mkroORmTj+oFdqP
LouD1vJ1buVNDa9KQ9fjyKNPc9zyXe+tbmUv0Ea+XnysiEF9oFyPRjJ55W9LCkmjcNy7bd3yUehN
RosBNcqxBTHFjzXhEwYaNHOqkf7BHoaBrS0UkpojCOB/er44ptuluPX3Us4fmGU/7CGEMur5WG0S
MowT5ALHqG4/Tskin91sczqqL0J+2sYKWhZiPiYxb94TUca7qutCp+j4BzfJtA5+t4EP/ljhpXgz
dSN7h1cluxDCTmHwz+QQKP/Xe69KLUlChTwmVR/+iyGEFgN3zXi9lYW6Fqrkl8C9p4Pytz9k+W0M
fZ1inobpKGYag8NxSv5NumH8tLKtfJpDAdGDAXwCF67hv0cJMGW9/llgdBpLsUmWAzZ4qFOyI0AF
On1tm8QlaOLYVADaHamCLi3Qy+tORPq/cV3/3zULtrTXG284SEuAYWQ5H8TD4H3wROP0sIOM7OuV
4yEE1kCELDeNUju5rNcGPDNukc3GgdWgPdCm6rFtyD1DNieB3Bf43a/dTG69dsO+aKMxCEhOomo3
SLlDDdTxa1q+2wfpShbqk7xJhhvfkEfwqzjdsdC0eG3wWhXlCsIMksfdCnZTL0vLxtEgltcSTKku
ajJYWvUf6AAEhu4uyYafcR1mOSpt0LYeKkryikTBDnp9BKysw6UwcG51yzFbP6jjiUckrwfQqzSc
eEB9r04Fhj+YXCKF0Y5EQt0Q6GeIWgziugib2O1z2hAvrdO6HKCwlQ9k+UhovSt5eaHdcMYoieWa
ftkUekOmmgs2XIGU57bp+q9OrmMrs8VKenHPsGsJYmdv/iSB7HVb2XJK7ak00mwjOaXdgzbTYZRu
oDTPBndpFk2bKeA5/hy+11O8Z8nsmIPZ2C6PKq60xLbXUrxbMfPajvEvN4tYXnmazdmGdCZoDYLi
lEcYQMBsyd5tccsto1Rsne6x+IBhFoz+rY+hf0nH79z5s51y3Ui7SJw/YOqeVBejpanBROu0cRvV
BQrLksd0xQkUSaYielNvl8a2zuzbhnTFEE7jfpOm+aohh76BWe1ahdoc3DZueSW0uoQAQz9OyrCC
fZfsUdR28534lI29yBglnwLMl9Ein5P+agJUBbAep3c6eK1eL40rzJdRil1Xus+RQIAB9UKqeM7a
p39/semFL6WaCk3yrRmi7HQNY8CbO54S67LsNIYbiEzS3AjzCyqSEggtNTqa23JMUYZLOnSNOBpf
EYjXBx8hSXkJ2XTmgWGPDKZzCdlpz0BE0Ayf6iZqD1tinsCedmmC7JzdLe+U0yzTce3wB8Z6zWo/
ElkVI8FyOuU2MAtDRUhNQgi51VVVZk3vZT2qPI6LW9lsVEP4UtfJeGyYAhtXObXZ1i5ut6Y9F8rZ
CQEXQB+hjlR7VaUTu4WG8qUOy5mHUWS5aEv9YDEdUJRes6p/orQFET1o6m98SPZCEw3jvhcO55nz
Y6O0xiFZUewUAA4GXCMlQin3CjM56XMcx/Cxt7/yuT9i+W6hW7NRvY0QhmL8MTRJcs9q6G7XJrqQ
kp4+6V/edzZcqxuhH2Ew8YAuQyizDYqBbG/KsMmb0XhPYmrJXmA48rD2FENEb/+qM54RWX5dM0yS
kYmc7sTgGb08jA2S6bvb2tZ9WyeNgCq16I8g1fFvlIj5AYoFgdtjLLJ8OmkiEhhT4NkBTrv7cDK3
otnc+myeja4aUV3CW7s8Qfmr6t0YFvTJeI1xamVgnuj1NeDHZUGK1GhUO5rnUC9fFxV1F47pmQ9q
I6xKgMu7wG8kMH/8UTTlo45HN2w8QtrrfS/93NC+m+QxAkNWNvLxQBvzj9NhsUFU8+QvoWgghUVL
9b2g/qPXto5LW56rFAoZ2m/lUYKS6iH0hdgDYKZu3t74mbhga5UNUqdRRZg+YtKzLzPZ4QFSUz1n
TM/oHL39R859VctNhxFE79CgQNkTwh9Z3If3nlRPbmtbbup5xJ/9TWxHaEndkSL5qmL1w21py0cJ
bpRomTuWr5LEmVTeQyz/I0P9/+o8NhYqEqKKPV1XaLNvTRb2/AkzPm5HxoZCzcCvar0UC+An6pGb
4h9M9o5u39JGQq3gjiyblaT5JGbMevvyfcRcizG2qOxcG4j+jl2aVzUOyjb3075O28Bx6ycfeJG/
IlloJPQ856OJ2QNl20PRTM9OR8Vm5O9PfBR9QIZjMiC2hFuQBSh1ugVFGwUldEFiARawYxWlX8sw
KDEvXYqD284t3wQzAlK02PSAWInHGsXSprrkmmcyKBsFNeBrcq/BDUqX+OfYe+VOFfFXhZn8myFx
LZgGlpdG6RpB9oTgryRofTRzfEhUuLhd0zawqffiBUMpRXOMez3fpF69013XX8iYzoRFG9nUtFoC
ODWiBwf2zOuagGu1qyI3PAOIk16f9k4GVQN2nuboVwnGH9HsBs2B46gW2Ims1YcBgibDXKNDnz6T
0q8yRt0wJOC/eL32CKKyEzt0fVxNfW2i4rshYnGLATaRH+Zz2sloVkMjpnpfR80vMEq5dZpBOvp6
3z4HFeGU6Pooi5Oscz33X8MqIBdu6nOnxXLUtKs7An2A+hg35Il2y4+51/+Nq+h/l5GNbkpkzUlQ
D/VxECPBTUfnDLwaoeM5tzxUBiPGiAJaHcF++xlSd59UKwe32GhjmyDpBvpyiI4f+Qb0+lLWN6Eo
SsfFrUyXSky9a3kaiSV1sWMrlC7iIf3kFHhtTQmA9/ymj7BzWq/DjkWdziBowh23bvlna+ZKaqaL
PFUaWkfg9QIz1OZYT7HRTAnETzbSSdTdmvQfn6k74XWPbmY5Hf8XlzQppQHF55DmYR1fi2B6TloI
JrutbTmo1vGmR1mznIA/+apZ53I/TH3jaHLLQUFL23FvGxKUx9LPqMHtwajz0W3jVpI7KglWGr9M
ct4tIJEuN1DlcFeLW+4J0EAaDisp8qEn8iZNvWuytY59WBuQBDYtoLckj/MwWdk/a7PFv9YT/bvb
F7VBScNIvXGBoFO+jYIdwLXmXSme/nKyus0VXlSyIcu8Bjmash+Tbbw3o3bL0G0Odt9g6i9eYogi
TumYDTu/AXOO266t21NJ2hCgwJactBDR1icsrKq6g9vilncawwsKxp8lDxd2T8LTRRS4VfNsRBIk
1UD8VHpLHm00PU4moOLQlnPiBvsDSdPrwLKBb2cANm6GVB7nu6pN39eYFHM0uuWgGNKirRHBnAdE
9lkQmJ/pRh2PoeWfAvR3AB/7cw5+8au1KmkG2kK3kAgFs9dWEY0ONEj553zp5hujyJMCT7rLWaE2
HikCDmZcUUvORwYRDM9AaA8YpWe3xa3stoIUyzql7ZyXfX+Iu/RLWhG37uMfyie11POKcUSZx00I
kqW4PWCO2y3VAiPPa4OnoEszvExkPgfhR674Y6I7p6ACHtbXS/NlmsZuKGQeNWGKUZm5KB/bJlV7
N5Nbt2dTqxiQQXZavvrRURRb4yV1uzz/EOqDoI9cdB3JXATVuotYm4AfTH5w27nlnR6DdjUKikO+
QgIZvG9QxPOn0tWFLP8MI2lOrJ5DXqQ621S790LqlDn/ISzYsGqeIq8eAJbwwQz/r4/XrZNJbJiR
SrsummesLOO1PHTlOu7LJHBc3HJOsFCFAvy4fb5ChOKh4xAe3imwPf83BcD/e65QG2ykUlUpbfw+
9+OtEPvGD6FHj3lv44bcgSTAa08yTNItEEGfz7K610rmPaMXJnpPzvhnm+QPiXG0K6SG0Fyfg1Rd
1pkHiGaSgZlicDvrNujIX8sAuiOiy/WIfuQumNb+lwcxSbegzqxb1DOqwBTMMuRRq4dPZCwguUM6
3ykHgKjja7sHnZBp5ZVdnnbymUfihwrFZ7cDb3mpEW0ybpBJhQbyP72k3yEk6xZ2bdopI6OCtBwr
z4u3iwxYt7dLwvRnDosNOUKrTIXTUqtc00lkfUh3TTm55c6QnXxt7CZOysXvizkvVNR/R03EfMRD
4NnJ3DbsiJWYk4eYWZ/XDAP+ZbB9iE3khEOgNqtUPLOyZkXY5+Mm0qtOtusN6vKXhmnO2fz07y8e
oKItNajrzZz3pr2LjAr2Vbo4RkYbfLRRMi+QohtzaooI3JH8PSnTH2+b/BSc/hJZEss1ydJsE8pm
WBv8zXcFNEu/n55fQxYsg1sSDQWl18YZA8Og4r5MuTfFY50VehnMsR5kdImJ5pz1LTctOoymyslM
ENIm0ZiNOENXGwmDCzY6s7yNRdoC4KiXchlzE5fHVo/9fu0aN0ActdFIg6o2sIMamUMr752/kmNd
NE7ARqhxvrY766JONaZD7qWb51RP11E0ucVcG4oUtYNBd5HjjmtIssPD8bmLybe3j+Q5c1v3aAVd
NtH7tch1SIAtMcEtNKrc2jkQHn5tE6NKA/nzUuRcBOt7Vvhmt0Gm+/rtrZ8s+xdviq1sN4nMDLIP
MuZzT9Nhnw6a/TPU1Vpl3ZyoXQRJ0l3Txa1jymHTRxm5igLihiInqxfuoF23NVcMyNhp//bvOUOn
8wez+dSA7DWEoHk+8kQl/0LWiOp3bC76L+hdM/Wxi4VmHDOzZdJfgwAPfDIgNqHjp4Um/nQXJkPQ
7WqIWox3qHI3fYbiHAiMZ7BFI8J4gdnNaYPZxpNm73MheNnmaqLPq5zS5XYptqS7rwlYba91X23g
KwYhbwbW42TI3v6B586aFTkg7jls4+qPeZWM1wB1f5lW+entpc/M9EEQ+vVRYwXTQUVGkfdCmfhu
TQfKvkZQ3GhA9D5PJyKxTX4cho1DE1L1oj1MhQSN3DLI4OrtPZyJ7jbHVQMB12JiRuQVx2TP1VSm
ldnPpm4EHgaEuSFq/uDap8PgjZIHImcm3Kden+x5DKa8t3/DmU9kQ6oE8TvFuC/yjY7qCeTm4qpS
pbxgoXOrW8HGj6FD1vBZ5KqpxHPfdcGhJop/dtv76a++SAviZDEtmMVkHmzFkFHsGlLEbl0M3M+v
F18Y5tlm5YlcoJ2ZBQW7axPilp7aGCmjyWb8eYPRody6E6luMwxku9EBQkXm9c6hKqQq0a8CtZII
MrRldJuQ4YLJzx1526Ohf6oLXYi8MG0E7XNS3SZ1AoK3bi0unMjfc+l/CfM2VMpv2xB07hRht0u7
f3kvf+mu6G8QLDE/a8r1K9hLi3tCimG/rnTLJO/UjUqpPHhCVe+7APonczuih7g2ibytCp/dVRhO
nzIP/3XBEGdOto24ipO54zRIeA5i/PcGssf7SANL7XSwbchVl6SkWRK4TbK2P6tyux2FG2sOVCte
H44g0J2ptnbKIaAMxnx+D9qBH267tpw9IWAPjuQgcn9g4gFnI71RsrukPHLO4Kd/f+nsxhtQSEOw
lc3yjiaPRUTcnv823oqv8YlaPxV5KrznRFXxkSTN5vb2P+mVvdw2RhtXgFZLlIuCFcn5xvoduCSe
3SxueXqhKswLc1SM0n7gO1axNlMM5/zt1c+kW7YYRwXtmImU5ZRTpbxb0kX6XbPR/k5GUXvXQWzy
E9II5QSRpzb2qk/HAIItuIfKiv+a2lbv6mJdr9/+JWfOjg2+kiVfA4kJqpwX0wHdxW8gfHAL5Tb2
qhwqpiV4pnPD5Z5B6hw6iRfQBWdirY28KksQLQ3RhIdRS4rdoDqebWQAjhdQ4Z2bYSyXFZDRSqZ1
HPPQI3d4tF9Pk3F7Htnwq6Dq+jGlsHmd6OgTR0Hm/RqPs+MXtW7nMBqqirc4+SDrJbuhRuVbD461
TFvhsZ14vS4EgazWZDi0CziPk5J9czO55bMok4Z1VXQDnuvJj7Bcmmwdu/rKbXHrel6GEtoQHO+v
GLIve7CB1BkkTxzfQzbyClM9RPhcDTkl9b3BaDvmPvFcd9q6jbwytGvVItEQGEz1ZYSPQujFLcDb
sKsCmVzKV93msSDznRygoJGGk9s5t1FX5VisCwb4hhxqx3vwfH/mfXvhjXMmbNmgK1MN6BoxLB0D
Lrav2/L7YFLHjpqNuhLLLAoFEaCcU7CfrnH5jzS+46vChl0FIMMnS43QNcyS3/gheWTFcEm18pxZ
rCtVTkuRdgHtc62S4WoD/mpf18zxc1ruWTYepF0g15jjYfwtqcr7XiQX4vm5fVvO2UWNbtd1G/O0
qoLrRZVB5rMxuXPyHxt1VZMF7HUrGjAexx1Rl+S2F6Pb5WwzSG2CL0FTLn1Oxn0bhhEm7IPiQpZx
xio25iocGJMsxj1Bdf+9reRtvYEnx80mVrIrqwm8OylKi00AIbGi2E2lY4puw62qWpuYRAjjSiaf
Ij8zsvjitumToV4kuhwISO31Gsck9tNM7CBRmzraw7o1oU9Z9mNdtzljWHOcixYCLhcSoTPZimd5
JZt97pd9jDNSpshUkkatvybViGyZzfLsZhrLOdMVongJFA8BRJvbK8Ka4wpdZLe70yaJQh09XSCA
1+Y9KmYkLG5Vsbg9Fm3E1VSZfvMp7raE8bsAiqFQs/rxtknOmN1GW01ziWFHaEzkI97It3PYi10z
qfQ2TIzj5pPX57EZqFrFUiBhWaR/5UG1710zjm48LdDjfL36sE20Q514yCemDmE3VUCOtLVbxLW5
oLyNeEjPyzHvy+ga4uB95TZ3C+nb19tWE+El4XWVAwYEecJefph57RZtbdSV6uNIY2JmzInYVMZE
cpQecbvebMRVPesm9CZERFSevoCZ6F09TW7ZCrWcU/KTXij0zXLWqk9qY0/RVH97+5CfrPqXihC1
bs5As2AepuHUIpp1lqYjKt3RBYuwv63tpzbaKhj5wruxG3Ph0XEXB1XwlHi0uWbxnO5ZVCxgqKdk
J0qIzr39a37ny3/8HPzJ01ZeRPhIQwFQJmzIWzFvXza5YLa36qD8p9Kkvu9q6I8w7U1QUJxNm01d
yp9SQ5G+Dsn4uZnY+hT3s9qhwKKO3Cu6a9422zPtoPJa1slTADmuHTQVzU6mKX+YMc+ecT6q/SRH
dl2PE+RNloUdmq34Z5AduabbSkuXKwa/zYoWLFJlSGg/5gGduwyDQiqb+snpQsfqVrRIx7qc6hgH
YZZ48VGTmKyZnBhtsPgpxL74LDoFxpmC2T2PyxKEn9CM2iLO929/9L8eYSxuBYy26Uu/SHifb5t3
lWw+9AnTxAkUj8Wte30YNEQroOKeex34JEnEHtOg/um2ceteTxoP+pll1OWlJ77EUXqz+aMTBTL2
bYUMTYvI2+aty6M4ft+m6Xev8FwmYrG0FTKYmDrOGJwmacrvJem++QtzSRRO8tuvz8mGec+0ULB2
40XzAYqeK0oPBydr2xiwOoEip5ZJCaopf7j16dA+eDqVF5zzTKz7g24qIRr6I0OXN77XXm/L1t4Y
gAVGKBPteBKSPQn7KFt05MTcB1NZ/kqGnlcaXZp8gnJqdaUUBuWizkMscjOX5bKqSrqRjn2PaONf
BwlmZMg4OMFCsXnLZbctieeiw1NQ1/VHEi5yLyrjpNuFxS2X3Yqx9yeEgTykUJbVDa2yOnKa7sHi
ls8agwYJ9SueC1Ths4L7Lfi5k/duNrecNg6DaW47VCUGIr7Ua+hn6dw7VSWwc8ttwXpMAuCph7xq
dIFn/YMJx/XCYTldQX+5dm1QmARYw/chsgrkYLGFeypVvcM0gdiJKfZvQ+g33g9l75QO+amNE6sh
ObWFmJMBLL/+UHW3UDb/7PQBbJAYdItjwDfnLt+WnmdBHy9Q1ume3l785Jl/M5LlsdAl6Lcu8QH3
29JDlab7qGHXNG2/euYSKuD3G/lvf8Py2r6Oaggkh/gBM6Pr1RLXP/qorx9Ji8FLoivv2SxlfF96
bA4zril/CMDyoLJOBeIxLBLsZPSWett5RbV+19JrL+GGz27N8nlQJ3iKAoKX156RItMjLuq2LMaH
ugfnyK4LuoEeptCvb0a8U66rZAoeQmgqfum3OrhLBN9uyNJW74YkifdAxYnd25/l9Pf/ZjIrXKR+
WXdakC43yRbtWwqlcC6dSq84qla4mKmJwybEFa+CND1Ei9/uthRAVbetW/ECNJ8xmaEnDCI1XWGO
aen3BXjbHFe3AoaY/DhQ/Yiyg4cp79mUKlul07vj/+v3vswIIfUbzEDW4+lLlySLoR4BglUn8jAs
br0C+qJSW5zQLg/Mshta+qvwiZMCCNa2snAvbVAU6FAVaGWCo9KHTQbatgsvppOb/uUs2ug0qseJ
xEOP3ksJ/U1T+euu3wJ2v7adU1cN+7ciRNuDey8cYp53M2P7ae7u9FZfOjLn9m/5OLi4oDa46g6T
e2y5ZaAO3XHhBXBmkbhlnzZSra4DZPdD0+UijuTHdqkfAzL3n5wcyoalcVA2dRRMxTkatB6gb+mn
EiLtF1LEM4HGZs5aAA5Y+37Bzk+TE8nw0DLy6LZvy1WrNdQTKzryDlXwOGtoU2QJk9/eXvzM5W7D
wdoO1Yd+wkeFhNlV0U73TPY3Q8Cuakxp+XHllvzYkK9tnNKIFrA9L4svaZk+pP3shFX1U5s7C5rC
/gLtqdPa+mdIq5syjZ7fts6ZW91GeWmNZmkEDBxKSgJF5SoY+1sKyMx1z1X6uQwZ//D2Hzq9gf4S
G2zirB60xdDATts8LSMIt7QxRDkgFN5fz4Yut/0mVkDm12HKWEE5evxSO8GgYT3bqykO1BLDer3n
f6lb/g8fnZgBsbR1+a69Aj0iR2U4TLoD7zC+2U/hv28b7Iy/2VCwdPPFMBisbcj2vgnmIBuXwUl6
ABu3rl7hmbWGdBnP0Si7L8qo2bM6ng9uO7fcGVXKQaNVg6xBdXTH1fwvOn6OlQEbA8ZAjDZ1E2vy
uvIB7YvBfhTU44UL7IzNbeyW8pqKD2XJ0ePbvi/eNO/Mwl13bl29AOz6xJsRiJrZP+iZfJtr7TTS
CrkTKzmPqkos8YrvmWKICaRNwxdZRi5VZ6xtXblaD8vYio3n5UqDQ1HE0Q4EnvW102GxVQdJ6ntB
0qDysMmJfABL/d3gaXMh6Jz7npZ/jqu3bV248DzcTHUzpKy9RVX3UoPyzM1iI7h80y++9Hqet/Pa
h7ty5PQQe0HzaRCgn1JJvD2sKmiv3jbUmeTEViBs06ESyDGbvKJhfRXF4PAFn2h5tfHBsc5p47qC
JCmNThTPAwESxbV9wgCDWzSzUVxj1CvJVl2jmD4+rxP/tqnh5m3DnPnINoarbbrFF8vEc7km1ZWW
g9phTKS8YPZzq1teu/T1AN0cnM9lVXFWh+ldSwG2d9u65bbQPk2hX4H3lR8O92lCK3hW5MRw46e2
lCBFudAfoSiURzXa0CltMqpwxbvt/GSuFyVxiMgNWqx4qaPLHT0wv00zOpBLOKszWckfJFoeF0i5
Iw6qYC8jOvo8F3JPp+5jkzaL4y/wX/+CrQpbFKxDnhuMXk01SNl5/dXNONbtiokNfxZjCj9q+o8g
xu13uqWXZkPOHUjrdo0iQMTTcsYLSDRjBizwmhXF7Fg3tZFcRSeTytc+z4tNdTtBp2fZJm5pvg3k
2oaqYQ1YKXK1VcMOhZt0N0ez48vWxnIBBNzHW4NY34U0+LCk6IhB7+eSOO5vtMJf8lcbzZVGfV+h
WtEBBDDqd+uy0adkDsG/qMv+MM9EZQD0pru6r8FjH5Vk5/dN/Rz3Sf3QGeKEcML8u3UXe21IVqkA
Lu+8cA951o+bH7odWhv2pcPB9yWD/WKjv0hx6JbELfbbmK/FQ8G5AxFh3qzitl2aZ94ul4Zuzzwr
fMuLp5XJWftTA/L5buruxZgkH8ugr/ZD34OYlDYVuKDiQEZZ0lf+t1Wpwu0lb9NwsYCsvmzWDkzp
IdDVEkTPENL85RRBfMvJRRiAliwNEEFiP7lGvSO8nget3EKfjQjrRNpCpGblOSH+jZ6KPtOpa5pr
Q8LiGZiQUFHk0FwHz9wfwr0vtb6QLp7JgmxQWFxOURTFFZ7CYk1v4morH1MA0H/JFnfGzsn4nnUr
s1CuVA0av2BqZdarFhW+fnW0veXBENkOp3DC42iMqp9dwfIFxIuOG7cuZb2gB15PkqOVjPbmOl43
PHYiB/fBfPL6utQDM/FUqy6fSjJe+bF/gBKEY5JlQ8QWbUa/7pDCTewk3u2Xj6I3bumhrSCYKN0u
SwlXWqIJrDZgimj+FQpQB7fDYnnqEG71FDYooPiY1NzJWKVD1vhJ6XhebIRYFG+e7MKxy+s4/EDr
pUXpJHVicPbxNnz9URMkQbWo8YIpR4/vQp/0WVSKS03lM75qU3I1LVNCnRJzH7Pzt5WZzQ3hnb+L
uE8OTta3QWLB7EfN1s5tTsNKZDO0hqh3SQrj3PYtTy19gHzRCeSo8U9tn8mIT1eCr/37uhr1BWzu
mSekjRaraNEChj+h1E/NeMUMX3aq9xRyaRygJUm+qFJ4F/7WmcTRRo9F2wIx6wBg97SkyXGrWHfL
6tDx7Wjjxyaw0rZth7qMbsfrofk3ntYrt29sZdPacFLFS9SAhClSVzr0omsiio9ui1vuG0xLBDUV
vKqLORl2sV+y/eqtLtP6PrMRZBglWES3IjYUvt/taDL3exKoLy47ZzZWrO+2NmWFafI1jL9347aA
tSt1EjbDzq1XLxXzzLt4RpUNg+Q3bVjMd2HbO1XZmI3VmgCPDnvoueejLJYsEmhTk2F+djOL5bUA
UbHFT2iTKzantytEDvYbrVaneMNssFbTTkkyRcAZ+9H6JPyluYJ2lVs/lNlgrWSiZmIUz0awL5V3
VTx1j7JKpePWrUx5g2bVKCk6Z4scfjB/vR/YJX2EU2L059uI2WgttQwxbYIG51z4ZkavNUUr3HjQ
ZoO4tLzpBy++kHT/bqf87U9Z/lqb1VASA2K1tW2bxXVZZDyh7EbLWd1GE1jO53L9GYyp7HZhS8Ks
o4nMMGQubzroAz1MiR8fICblXxdTw3ZeRKvHIFbhflNUvU9BIQVeisK7AY9/fBhm2hwKhYfRLpLg
It/7m1muyqIIDks6tld9qgua1WIObxK1YGp7Bo32VWi2jxXpu8PUrEN48NZhXHfonxciU+sCWsCy
Hf1nXvvQh11n0uk9IJ7knV8YkPpBUeGK0tPwVA22v+tubiB7vFQmYRmrova2jkevh3iSiIsvofK6
DxDeQZ/JQzX8E/Pl9ogJ4f/H2ZksyW0zW/iFLiMIEBO3rKqe1GzJ1mDLG4Y8CBxAEpxBPv09/a8k
uMsVgY0XXkBsFBJIJL48hz5KhUwnjqX9AM3XLuj8UD7dVh6i39sGZy3UG14oPc7d2N3I0V6D841f
1YfbNgi9iIiMeIVaq+lOoGsPZnNGXni06segfcEn3Ggyja6psEapOtDyMcS/9Xa+BRC9fbSiR+Ln
PCqSrJb4pZB4S5meDpf0l2ZrbUiXGlW+wFk7QNFiwF3zpYUcbvY5ZjSoVwUj+xcGdUA0ZUfBd2r2
5KHtd3iJYXUGXUeUT7LBY1z1cEFFhW2dupOCAuRlU1MflBYoH2XT41rbxFpwcrTvTsnC30/oug+6
pSlf24xHUtYogiP3i/SDSLvyhIJLWEoP1vTn1UKoQe207aEQsE93Sb0+g+AJo6yVj7LFK6B1Djj5
Zdc7rD2jWH9OV81uHK7/u+29Eag+uwZym+OFGOXBimn5LkFi/A/qeMnZAcbLjr2IvzTttJ9mG/f3
CTbDu26Lk/I0kF08knRG0Soqx/0Wr3Hl3PF5N0GKZGXo8H1powhO4VTtFPqleCI8D/PrIzMdYFIW
tiL+pZGWtJvAFaB+UWXx3PPyg3IxCRzby1nSxGz01bjgZdNHk60w8MzqvuNhgSK9IO9Qi4lxSarR
6zK5DE11DNyPC3ocVL5GWmndwrWUFcR2khiS7hqHU8vCUhYfP6vKbZuNxAbSpz05FZ3EQee2W/eh
q4vZu1hIeDqlZhzwysD26WNVO36/A/e5gBaeVDai4Pa8wz8pb10Lm4DWmA+dGqcM/cLFeLLcLO/d
uCU3zqcrR6D0NoWNtUofy+v9KVV/TCUkRLXtIpQx3XTjGLkSLb6c2op3sigteQWdjHY/xeiTBe6h
O7TNKL5CZLm3YQCb8gE27UjhDp6iKCuO5xV/WlaZ5MZfceWo9QC2oFzA59Sk7cUI+0nEsthQbtpq
JFfNElQQUj6hxhe86qcL+G2Y+ohLOvD9Ipvo839/+dviVlT5Omr1ITYHbLJ+IRPZTkgRIe9RrisE
juBlA6rbTA9jOpg6OyTbM3gpjnnUQGHwv//5a5PvFQEp7AnaxVbYSjj9VuvmHhvXjcz+2tDe9aRL
djULgYu4YcsvcocBIQz2gnyMMWtepJthQDo54DfpJgcBtHn+7PqbBe//lc3fOBSFF7rltu57ESET
6ffYwDhxKMTHyaFjK6vV0R3Z1vH+LyObqTgVG0q+5yqpC3tqjnh+IPZg93wuoi96bRAnoynOtEjo
0w7gC2z+rDKY2Q1/jgWNw6oSPhC3UUvHaNnrF7Eun1TdQXfWGRaW8/kYXKsTXiKbwTt/daocWtU4
p7fqiVeWiI/ByT1lW40b0cuy0f3iKF2h7KdvRNa1wb0UXpHRNgNDqyZv2793POQUaDsKO9999g1p
ilsUFOheWGRJJpR+P8fxL0Eh6dNty8aAcvXIgfa6fSywq6H6rD+Eje2FO6fpeNTOVC+FtPqE9O0k
h20LXClewEto2Tu9pNXLqqdvE63XLNHJGpbz+HwbN1ENyc+2QmdkXz+zgv45jc1646i+tlS8eIeu
2iahWlO9QPLxTs29gQhM4JT7eJs84I5l90NDPSyRWcp2lUVHWMXQp9sSkFtHmYgS+9RyMnv/mS1R
4NBevdCC8J5NRcoXiJ9B6XAe6meUVYP0Majy6TY1bUMkDWokZdolH2bH5z9NI5uwA9vn20Bx8Qmh
D/qYi49atR/6dPg1KIB8uK1pOtoJ5jC06ewpTXp1nhIVOOdedCo086NeLaI8rVt7cu29ddMcFpw+
2pZYTmtIhkb5ilbzE4mKKmPW7mH7oY+ylTJuHBIwfLmZyTPHjvupXtY5LJPwKTaIvSYFX12JQmdz
Ke05nYJElKjyIbbmSHAUl2P5wtRwP/Tbw862P4NWig+xsXZI9Eq3EkLWuzwzMe9oMVcuLGn2tcj6
djjamODDmwMXGEZwkRorFqQVhmnxjk52jChoGvycS7nFzxur45OiogjLOX2MrR7Rfl+vdZSPbVXc
wwl2Py+Ab8Km/XWL/wFj01LJGbY1Rd5o+yHqlnfrIAJXuQ+xlQfaFSHogxhqOuRBBm0qkR3DFrmv
ROaWgwp0F5cvkaAPnPT6wbq0vFGOvXLA+V6QympkhZWtXuR+mEsdV+rEu/2WjOe10b3jM01a2Mpt
GH3a3u/pt7n4HvRb+ugabHarciRIPRPtHoRY8qG61fB77drlo2t2lS0RJMLR2UzsFw6Z7KyhqT4P
faPebav4rpuuy4eiXF+iZVlPyzqEPawqn2ubkRWVwFzKF9eLAzqRx3rRrqvPYZPmxe4uOuL2SegX
jkmbyr3JmkWH7To+rBYR/MoDU5BCiSt7SqLjySWxDvzw19X1Q+SKTptNR0y/qLE6W7acWJhROVU+
r5Yum0SViWDoQtRZ3R1fk3IIe/v0ebV4gJ5o1GDsZhTPaTV87zvISYT9lt4td9lE2UAcXL/QQVdZ
F7v6YUMGH5Ym+UhavbWRa9iI0edtzUgqLl2x7GGf7hNpTSOMpkunX9p6irOyjsRpmeFTGjQxPpIG
12mYWjpMzDG2X+Aq9jmdyyDpQwpVzJ/Xoe7TFvyfQYqHvoUHVnSfSyZN2Eb8LxKNdOPWxitWC03w
xBg9bQDHwubktQ75Q/z0SJCojRWOVYfHhyI+aLapJfDph3jRyXU3CLiK6BcZ7fxktwRJZDnyG7H/
+o1vFFx8Fg1+JQ0EPNIoryNSZHgyHLNBGXc+oF8UOPP05+mBikG6NYRG+QyfLqDhGiLxW2A9wEfS
VNSnYjZGv/Qr705HUn2cyBCWSPpiZXQheL82NM1LJDJ7vT4okoYFqY+iNYm2dY/n91xC8w/ddOny
MMuNhZWlfBatrdS6NeWe5pGz5tSORJ6HYg+r7vgompwrNuChE6/saroUlXs3yu7GrLyelG8sRh9B
a2kDpTK7RTmogu6OTf32WBfJ/LiKmf+OW3x9FxSwvmTZXm1SHbiJ5fD/Wp5qWMc9oB8wrF7ic2hK
p6qNLPLgYm/jyzxA6G7touTGFP0vTXprjpKfo2k5pK7MgmhCgbc+x3HcPzV7LU5bs35z24gdIqYu
h75mlW3F8kGy8b3p4uK8p6/+6an+tdyEuHd7u57wcgrkoj8+9gk3p2Hg8f1iyt/MYvRHXg0PZB7f
TzWkXmAM0WdcruUzIW0N+kp9CfshvK1hc7vGO8pR5CX+IOoG2C+L4VPY2N4RLijFKz2JVL5XdDiX
RfkBrMst2e7XzfetX8FLvI/adJVbdlx2WPusHCSyujXMw5hKn3XruwGOIlDvzgsrn2emXgneoOCV
Puk2d1EZtaJOczMm25QZF0f2ZNnUhrVhSZ92S9OtHktK0hwyrPNpW9I/8CIftB9LH3ZLyDKSRa4q
ZzrW4jyv1VadSBfJG0n222eh9LXJyMjwWLhh22waPZ4KCKg8bHypL2TWR9DmIH3ojZaOVuMs0nwU
cW6GDiysasPyeOlDbzuvjn016MqAqItoMzQJQULFpVazoPoB5M5+3nvq1EKTonBpfsxigO6c6e66
qFNBtWDpo2+SFoth0NvL9eJ+HaP4953xwA/3wnU7VuyRh0VE0f3cdpfYlkFHifRJLlihtIVexxRi
NPocuX2Hsldgo4D0Wa7jgGZnYntEK2N3HBgZOh3IrdffK2/2KM/8/GuClOiata6xXNalPrtqUXcT
PaZTWzj7RPuyOeMPM99QRo9pZkZRPG7SRpdBpua+Nvgj15bfKge+7UdCpY99FYLIRdikyKWNpyer
mu4p3VBsy6oj1pdWGTbgLqPHL+M2Fu0JHHmyZnwDDXWmRFRPeAyszk0ihyVD6/n+1Opjvnt9362y
uKyae9JABD7kYJE+Q+agoJToRaV5zKJ36bTcE25+DRvay/WROoB/k1hNw0E/d+MM35V1DGtsB7f4
8+9dtpi0w0xpnizs18Zujy1+17Dv9jaGVSR0ZP2M0C3Uh6Kl39aUhu0KPj4majolE8HQE92f6kJ9
j2oZOLS3K7i55NAcSlSe8K45cTlD2Q4SSkFT4tNjZTVM/WqUylOxNediAVLrhibsGPHZMZYUretR
cc2dAiUUN+2Blnl5YxFeOQZ9FAxFILKU46Dybk66S0Hn5PnonPgEJzAZlJtBpuvnpdgy2EqI15mv
NPtLU/ttGESQhw0EaV7/rB9u40XdQsZ1bJH3lT07xf3Is9WJoLus9AGwyR2AcaZG5bqnnzmawk9L
bL+GrRgvPkUKZBrIncxBRolLaY579LdN57DBvQhNYf6YxKBIc3IUy30BdTv0vLKP/z3468/272xY
+u6YbKXOAVdQuG+K9X5r6zhjsjjOZjvwC9QkvXGvfT2Z3vp3vICFDCX6atmicFVYUErY4LVXQiaf
2LMQcfMQpyvo1RLWE//9Z72d5Euf8nJROhx7Y2U+2PiPtKvfC0KCKoDSx7oUZJRoGY0y7/DgmHGx
vD948yHss71zXUDwcW5RXctH7j7aSX+DqXBYHuXTXkKWs9A1RdxOffF1EWX1GTbAQcaWVPq4l6As
PVyDD1d7sZ6hOvfbwGUYGCp92uuoV2qLAoM3w6Gy55SBVPvv+VZvr0pfh2xLWElLuArnQ52wd0nN
6qeqrtf7BJ6fmUmG6q4hS3TXxdreiLdrC9MLZlOlCnfPRea7bfiLjSZyMpEMI9OkT3glr/LSpVhl
fkgJHHl4VTd1UdiZ6wNeRzMswLZqgcKXMWe9mOkyrbd0Na/Mi49j1X05jkJakYOFeTauue/G4u//
/pGvDf364/9wqvCqXBsI4Yo8UVV6Pur0Q/9qeR02uBexzTINB1sERzUBmyhuheVHIFT6xjvJlRc3
6QuTcWiV0LnpsVxSFvdZV/LptxIKXC+pm772ZNgvfXPMF6zhJRvcOr9DYhumtyZ9XmtR8eQguMZz
dBDp89wlzR2jht3Ig64cCD6x1RRz6dQ2yLzqOAr6Q5VVrf4uXZJLPGGeqVk/hf1C3tm8rD3V+yF5
TvYiQSYXs/dH3Ce3rhRXDlBfoMzQcoRHrRR5OpaQgNlFfYZINW4sxRi7Xw48FQVeAnyaC12yB+Uq
5rkgbPqVi8mdHDf2xgF9LUq8A7rSJG7rmomcl6m6jBBOdHHgTftfONesyb4eM8/XbnzSNvlbL7d6
Ma58tk9zmbhCazD6n/N42pcLp3vyOPHNnoPWjm802SC2FnQNvE65W049a9mZwxo4bHAvk16jRAxN
yzAr29ZkKBtGj0krj8DRvVxaj50dV4LVIkkPb9/GkXtUt/8K+/TXX+OHLbVaK3TJ1yl2vQjGyT3N
8eoX1rsjfbvJJT2MbkrsqJNo4swey93YloHbtU90jcOMrvX+4LmeovhcmAINBrCQDlwuXt2aD67f
K+Ew51v1Xa5iO1mNNpywOfcCtC/Qv2JEi7Vouno6xTOIYlEwHtbaI32sy6Dyi83RYN7X/dcYxcFs
ZiwwP/TBrr1bx540Hc+rOCoe59H+fUD4+MZR8rrq3rhb+FyXPjhensDi5+m8T4/Fqvo76H/c6sq8
NroXppI21UzRuo4CCfkjZuTZDdONa+NrLL714V6M1tOMPlZ10Jw1Df2lc3H3aMdifNCuqcO2dd9m
ErnINsSw28C7nI2gCCcz+M+LsFuWz3YxtFQR3kYsTwh0fzTv73id3NIavzbvXqacjIdq423A4NU2
ZxACfRLdEXbP8tGuiKKYFvHyda3HsC3YUMyHpWpg3SvxIhX8VUEgi83zUkG1qDUnEKlhH+7TXQvn
WDKi5zk8d/4Z6/prQ3nYzcSHu4pSk2Q0+OqkUe8PV9+v5JYZ/ZWf8l/w1lGUnS0rmiem52e3DTYb
+iiMI0Dn+s+HkSnKTdbM0hyGbV9JFZ2nmH0P2nN9dou6jvOhgunKksKeA24+XdZrdpzDRn+drh9O
0XWlBwjgnuUz6X5LucEqB+QWdjHx8S27oAF2xfU2x3OAy5pa66wCUx4W+T7AxdVsIRmyshwS2DaD
/+6fh2t/D5sW7xQ9BqnHKd1Y3rfyOx3j72rgn8OG9iJzrHqVVqsguR1hSZpBQ9R86ZhawwrHPr81
oudqRO5CccrFZ9E18cmUZRjXJn18q5+3Ki50l+S8MH8zPIsYE7bK/wVvQSyUMPhL5/HBPkDu911K
0sBszme36LrVhR42ks8MohFyNSioa1WE1XT/Z1PxQwR1Q1qlOxtJ3hhzYjuUMeswuQHps1s9iIMm
IQOGZvyfVJe/tlCxCFqFPrjVUTzGAaCnuYBqP0Qron/sElid9DXE1DiuVbLtNCf1HF/aXt2taRk6
uBeZUZvqemh0kpdd9zk5WqiF1vNvYZPihaZNIIizzmik7CdnMjeKDxal4rDtyme29t5Bd0EZmste
dH8mTVx+1KT8J+jLfWTrGIzc636h+Rjt7iHZml/62QU+F/nIVlHELNYrIfk+RPtdMg3RWW1hPSLS
h7ZYsidDDcX7fLbdp1UO8OKZwzzXYDz68+G2x2O/6hhjT7rnGevjd006h6UqPqdV2qpFjWUm+aqb
8aRhNZkdBNxH2O+Z/Pzl+ijaera41Jqm/+70hujsw9SIpa8Pts5pK46axnlVt/xeRu18ShS6IcO+
3ItPPelKl8TGeXt059nQ54jVf4YN7YVnCW0aSzsTY6c98pKrL2u7BTVx4K3s5/neRjoMjhdH3jiY
4p7QRcg+z4srPv33l78uuH9fsvCE8vPw7cxgcL7FcZ5ACxUyWMns0BJeJNEfuhy6G9WWK8K4woen
AMqupjs0/pW24sWJJdb8auIWzpJHb04K8seZYx3kySRXhMLeAWaULsIWfUR6/4vbsryE/bleNgyv
hDJZ0mLPbT244YSGeKUyqMfV7WkuVBcmASZ84Mq6RMgpTo+82zsHwYhNnNrQzFj4rFVni9lOE5ZE
u2/fU0AiJ9aUNw6a14l4az144d2tabpLR45cpiDtWU3N13LR9LLHLX9axr7mQdEofOQqxnzoisoD
hSy+f5UVH08EOv+3ngZeg/qtv8MLdnusQ6Xq6sjTJF0v6DGp/6kGJf6KQPE9CrmVTUbiYbz060HO
gkNmmkkSwbPrqJOgREb4JpKajuUEocM4P9jfErtlNsZV2PVf+HSWJm7u8ZAS51AO46cWXu1J1Yw3
Pvx/7RpvTJ6PZ20RkRa910e+T7GG3hgEMBwE4p/ncu/PRa2qe27Ru7e5tjsV7CCZSevu1JAeRlpV
2mRiKnq8wtOpzNQYJRdIzeK5s1zhlcTKfb+vbZy056Ib26C7ovCJL7CfaTPtiIiIwLK2qB96/Cds
ofoAV7ofc1ml/ZGvbP9jMJUB2ciDChbCJ646JtSmSXfk8GD6tn7APvTXf+9zr5fkt35B7/I8ozNh
VMeELaJrBwj7C9QuswXuiIET7m0TJj4M2n/LI2dQqHunNmtPbFxueRxf+3r686G0FGtnbWGPXLCZ
ZruQ3WWn/a1n7Wuje1tDMw+0HwaMHlNeZKIc4mzlTdhx7et2xW1j04G1R65gZ32vIvF1WNQtYesr
X+6jV9va9nQyjctdMi2XKQVhccR72GVU+OyVrax41c7A6J0uMzAi651kagtbMT58FUdjW8TOuFdI
D53Fu8lKpcMSR+FjV4aCtp8OteVbg8fYzkDnFEY3gV/u5eoRmgz20og9H2bNP9UT2T+IaYrCthcf
vOq5Yi2N1J53ZW8uZkc/asrmsJ454UtvRbVhfUeGNR8Z+ZOSsT73FQnTIhW+9JZuarCRg0NTRrvW
p2kzxT24Ln3jFHrNQN/Ywnz2CulSQrtydjkRjbxzhUnMOa1i+WwaXn/jko5PTmogC+k8h/5FXh5f
qGSzUItbclfi/BhG9HrHe1A1RvjQFQol1cAmveSAIpbHIiHkjqNR+EZie2Vr8LmrhG1GFFAZzelI
4DNZSXlP8EYdOLrHcWyW7OBExJQ3HXsw80ew90HglfDBqylJ6Xz0bMqnpvg7rr5X8BUJiyyfumKt
k2uBm1ne8eMOFnZjNm/x96Dz1YeuovVAKwudJ6DS72TjbAb4qrrx3W+zH9Cz+vn027ux5mjRm/LU
juMdt/t8AVmSPCRw937q1oJ+k3q91bV+bd14R61ZCS7FJf6Q5FAk4226/uKmqf4jbJq8o9aks3XH
nIxo+FmOR/DtawZzszAqCiSkN1Gi12jyasccNuH/bEWcc/RLB324D1wlXUOmXrIhRyvOFx65P6o0
Csw/fPmruVnTlXRY8t009XlNhT2/bjthoeoLYPU8SoooWsc87dEIx+M4S10VJlchfOCqq8tldOiq
yrGX1e/kAZTERDbM1Vz4SFUyNZHT8wY1uvqooci9oBHCzb+E/aKvAfBDMRxUXn+kME7PbTPfRXFr
Mrj/hJlq4LroDT6Ni5hWMeSultHDVKft/W6mwBj1IaokIroQtBryrqMfAWmfWue+/fesXKvM+NiU
Qw8VfsphyBM6iYfCyYdhW3F09Kci6T9EhF/GVH4VeiufzKzrd6wD/LS79tYbxZVTnvsxXDqUfDY3
5IqY3aKlxbD7aVD0r64s3TPM8zTJNpNs36qhrMOWgg9cwZ0aVn8qtXlHpum570d76To2fvrvKb2y
o/rM1YJ5axRuL3kMivu8RvNv1gRe63ziKt6WmkxmtvnUfXGonmT91G03jp1r3y28NdxzOqQd63N4
sJ5HMqPd5VZR6drQXga9O7dDz6LBlGzq4x3Bf8Km+vXf+yGmRyvVXpsN46IhAhbzTcYiFtYJK3zS
yiZTlHLhbI5tbriTkEK9JIQVp7BP987dhvfF/5LzfJEFyaxusxENrIGDe8duAz2+xUSkz7dT08Uy
m/Yu8PDyhbPAKszIT5I+H8u4exbDuD7TPqyJV/iQVUuHqVQVb/OpIo/HOn9uXZgen/ARK8hpt3Uh
jy6vhfoDbTo6G7bq16Df0iesGtEWoEH2PmeKfloj91xz5OBhY3tR2YNqjSu8+eURE7XJWlvrZwgJ
VGFboS+clbqFxYYKkyu3DKfK1PvJxXvgsejjVaXq96KjaZeztPgWVcWRLfMUFvs+XUVrWlalSgzW
ykQuRxJN54ZUYXU5XzmrL2aGprDXWR/jB1xRvoxlcv/fP+jrnvfGtdaHq6qEVTXhu8kBeIvfexXx
Mz+gST/BNPdGu/eV7dYnrKDvsydF0WMnZ9EnmFlAzTaNwu5rPmIVyYTWThwmZ25V50iOGohoFyYp
KHzKKm7FQjTRXa66dT/Jdng64J17I5SuzLzPWfG5FK6LeptDJ2L6ZWZ0O8tCDe9MgfaAoB/Xh61e
rSvRKFr1OT0QTsc01ycx9OWlcvERhCwKH7qyej02NdeIKdHnsNB+WA5xo+JyZd347o5lHx+4ITdt
7mhb5TBvLS61S9yNubk2evLzYV03s7OFm2zeQum4sUWaRXz7Ejbv9OexVZVAQyjq27yM2+NRb1w9
W+uKM1zAb724XLmV+1aOGxRG4pUXbU4iG3+Mts1UWdJs07uqVuCNo1pc9pKKG7vEtcny0uJ41BSY
l+rzSU7mMo/Px0DDlNeFz2FFBn7CqNrjCO97mbX1+kRIEXhX8TmsuYrXId2SNp/7EkoN0dpkeojC
buU+iqVg4kM6SLbknHzfFcC9tRKBdVgfxWrG1U50q2ze7AUqRSltHqdl5Te+/PW4fmPX91Gsmcpk
qqLB5DNIFfXEKC/rEwDEDVYIkut/DLdhWhbodvk5FkbwZOtuOwM92fhezutHu4YZocGm/Oeht0nR
Jum3Lm/a5hsKU7/bCFI9QSHso1n9BtbY9jjPy7Q0w8mIev/UTHoashoCk2GJsS+q1S6mKQhBuuOm
bT0pc8AvrrilYHQlZn1VLRzq6CjZqclJwtITEUt7sWoUN+bnyv7jQ1qsinjazhOOxnQY3m1b0cGu
toc9FF7N6/VEqLT3e2vIDWTjymHpY1t86uPtGNYOL5OkhznBRkGzofGQmOqf//7Br0yXz24xzYlB
lxtOm6jJFIXHBOU6TLdB+OxWPxUTXHwx+NYz9tyS5X4Q9S09l2tz8/r/f7h2dtuUujm2CAOorlzS
cvi7ZXP11FBqbvzY1+bm9f//8C+0qYSVzETa3NDtNBVwCWCu/RQ2714Qz+m2V1E7mXwV+p8ysp+n
aAjLTXx+a6rtNA6QQc33bn8vqj+nI6xpQMTejRZCRUJrZ9t8PPiXNOp/SZpbpirXAss7ahf4/xx6
39p84Nv8qwDC+duAtlKdNQ0fs74aOhiHqjBOmfs419quxYjnSqwdXpF74YbqnBasDNrfuE9zrao7
BAru2N/q6Z+KTg8EKtFB+Rv3Ga5VuNoeuzWoWJfd2ZXJe9HM3SVkUXJfAct1Bl1z8I3LjaTqnAor
Lw3UKG6cvm+HE/dxrKWC2wlNF5NzV78kuLNk6Th/C/tyL1SXkpEShIzJeyce+0mUmU512H2I+8JX
VXfEsi9sk29MvXPx9tTOS9DNn/v81bIvNfIpUufdUEIvbehdRqY56CbBfcWriKZsaeRW5/ALak9A
iaKTJkfQFZT7XBXKcW5eDlLlY1d8aXBPPMx8Y+i39wLuY1XRXFR2QntiDofyGNXoyhaPzI7z0xb3
5IOOIgI7btPcaHC7six9zCqFEFxX7EuV92pJH+AbqU+oZxY34vXtU4r7TFQ5aSN4c1T5Mhf9H9s+
j3eakv1phu9k0H7PfTSKF/WuKzdXeVcVaM+Z6uNkBvi3BUWWD0fNhVFQttUYne+Pa+/KixvEFHTB
AmTx8wm7T5uzUys0+kXW95YvD8V0hDkJcV+Pigg3F8wkOq+BU56MFkkWwUQ5bI/3PQ0bdM52q9x1
vqXL700JC1FZfgybce+UlYtZJAVWCLabfy6m8aVNut/DhvZO2YJpO6vKYOhNPSym/42a6K+goX0q
Cq7SxTrpQefVMkGfhx24d4owKIr/C4pK3GCLPoqepZnOWzs9rsT+Fvbdr5vQD0kejbYYNTQMXRD6
mR7CZnUEv7WwwV8voj8MPuCsXkVd6TxCye7iQDtDcqEKw4q4L0WF9+Wlr2gaPfO4+1AxlxeLCssE
fB5Kd+iI0I5Gz6qy8v289/K9XoqwQ8/Hoeiy6Xa2pc6XPlnfq5JtlyFVLKjuCgLp5znfI7mRveca
PBR57T6vIEIbkxt5xpWjSXqxWVaInzbBp1dLFZVZGrHhPYeOcwe5fzrfL3jRPpM0unUdf/tdlvtW
g6BpV0WWLXpuhqjiJxf11bnXYv6uzCzuUGzr7nY7RKeD8TJsS/YBKRLBE6+SVfS8H0v/PVLRfMYt
qAjqPuQ+IEXcSrSbFvxBxH6bSv1BQrkuKNY8u8H/K4uet9AlxlkivkNevz9XlNMbh+CV38Hno1gy
IRXpIp13CkJMrbD27iBz82QMXoNMki5Zi7b+J7zVhhWYuY9NiWJJu3meoufOYRWrGn6gjQ1r6uU+
N1WydMXqRUGQOHuBROcHO+obuduVbMrHpop0TmpwiOnzsu6f261+Oeo9LM8RXmCX61ZFHfohclbs
MrPb/ttc8MDF48V1vO2Qlutw5rJ4f0qk+N6mYxjOyH1AilI3VQIyV89LNz2avWgzSkgcdsL4iNTC
ILTM9VY8N037aCb2dUdvbFBA+YTUVMpkXnUSPYOZ/JvYzd5TMocphXAfkIL1YDuMh0uf57j9XhIg
4COKgGHJmQ9IMYO1TYsRR4CFLIMy6x8yXsLegvm/+KjUDtW4denzXu9fYTTzy2q3sPTM15ti81wV
LubFc3VA+/VI1m/7yPWNrfd/oNK/q9/cx6PMwJnQOEieIbbT5TuR8906q+VF10u8PFW4RNwPaJnP
4N5b3EvNow/Y4rrHHb6XJmuqgkHrVndigUf0zE66UkuW6mIdM7s2898MTTafZJ80f9XiYDqjZSN+
WepO6qxrBQo5Ok2W7xUAwd+TmAFuiobGAHXc6MVoZU6zipdvpbLHHZ5F0HG8te37siTRkrl63mD7
ikw4s1E6L1mJNZP3gh1wzf5/zs6kSWpci8K/yBGaPGjrzKwhnRTQBU3DxkFDty3bkjxPv/6d7BXo
kWSENixYKF0ar66+ew5jh6hIDASVGrKkoizxOr/0cQbyovq8JkEJ0dVkDh/YsteXQgfNYwC10edo
WVp80iL9qDlYZf4cdbSihDEE5zCcrgeV7tWAt3w/27vQpcO2cEDtRS/zSwgXF7tENp0YdpHfr/Jf
v4mELvrVxqasp+uHtyio/7fHbe8Zpqf/qFgXLwWz49Pvf+bGueDSXsPa9mEnovxCO/KYJ83rgpj+
zp9wq+3rqf1DlK2iBvo3c59ccoLXqKDZTqHo/FxjQhf2anQS7WAm8ks08YvKw49QQvSLVF2zxHxG
gqaRQ3JpaJKnPHgNKL1X2Hcj7+BaJSY2tgSLR17yGvX1I9+KRz1M9GCG3c8+OXQtEyM9D5Pu4LE+
RoNJI7G9qeCu6zmm/OcxXXbQuXUQJRdkZZ7pXtGDnWnldz64CltsBggd13tyGcN5O169rw5dbTu/
u5PrmVhYNQYl1OAv3ZB/V5Z+gw3mH79fRTeuHy73Fe4jFKrImF/KWeijKth8gkhW9VIl8O6RJtif
d0jz3/mxG8vK5cAa5GVWyKXnl7WtGLJw5l2oY79csAuCobpc9KXCrrONcjh0cj0VS+zHDIYuCTaH
YkhMOODDc9I8tKR9KYbcT24vdC0UUZvCYPOM0Z1NIqBzkFSnMNLJ8fcDfKvPr8v5h60s1GsE2QCE
RcMQ5YeAdlUqd9b6LSqXBBvaGL6PcSgvosVjJRxG5nQX1Ue/T3dWbFFRdTXXlpfITDB5Id+VyP02
ShcEm8q1rzeNXoGc8VPSPdm487uuuBxYW8A+LtipvMDp6Q0KeKEWEvZ+aQ4XAIuD3kxiuX51hPJt
kteHOAn8agDg7/zzRElqupuu2uXFdmNatsGaCpga+M0TFwDDtCt4boS8rFa+GD31x5JUym+KuwCY
2vgAUYEivqzKPJqKz4cqKT2Xvot+DUlVNrUqootaVcZ1/pysnnG/i3ytpYpsFJbRhS9Fnxq6PLJe
fvFaOy7z1dKSQvq9ii718OcozNvazn6buCuxpSGkTeJKRZdGYbVLFj0TYbz4zNAV2NLYmWiytXBH
HINLMH/h9f7q1x/OdXzNqTaEXvs6iMiFBlXwtPbIt/m17mTBGw3zsn7T0QXJvBCyA8t6qBN6J9D9
D+D6xTXLBbsm3aww8AD7BllkLPfNTOSwVlHxDJMYhO+h/C6DuEy3ZA0zEuroK9ayftoG7D1l3nGV
FjVZThEfQ7wzBixOCxxob9eWlRSP1E1+2KqO+m2sLieWswGXJcZjzOk6Q+EiT+F44GcbH7qc2NIa
GZZ0iy7IHXyLiP48YWZ7jaCLiRn4fkeUyfCyGbIcFemXBx7u97J9Nw5hFxOry8oOtCjCSzeL17Bu
qxTYj19SxeXCVknhfAOe9KK0PCBW+yZXP9N4OPX8fCQEE/yow0CEF4mLKDRdZqQ+6sTzwHHJMCkL
RDkD5CegTffPnEB8TXA/49zQBcL2poZK+AzMT4k2gPpMZ1H4fheZuFFdBdOVnzumYby3zYzZcsWQ
0vnq6hBH8ABKKc6KgykS/q7IWf+B5HAfPeSj7FUKByr5aLZxOdCx2/ymrUuPcZjmRItswstK0+sZ
Mvg99LuYWFRMNqwatEuiaIFukCWpqe6kjW4sBhcQy4duJoHM2dWG7iXY2wtKq7xUGkIXD1MK6YV+
m8RlKPlFt/ZC88KzaSeOTtQ2RaZN+IXMIPQCOD7zsboHAd7qkuv//xCko5MVmQxnl1ZNRx41j3Sf
/W6mxFnDYxu2A5BOdsFL6kmFZVau4Z2mr3/6L86l/8PChMKLgkRPR7Y18End/uVD2B33mjUnr13Z
xcM6pkwzioBdEEg/73Q4e+8QxFnCtloqApUsdhk1+iQi79tGek0V4bJgFIGAXOeNXniST2kcqIzu
hVdCV7gkGAlV27aUbtiSu+ooyylOIRxivJ7qhMuCBbxlqEcqyaVd2fet7/Awou58+K8ni3BJMDbF
Younfb+oUm5Zq6+TfJyrdJbCLwoTLg4WNuteTi3bLzbqdCrz/HNbyXv36F9nNYUrztX3vVFF0u14
PmvnD0YU1ftm6crP4aqKJ9FVvd+tQLhs2I7kI/60bcVrgHxFgSUI19Fr5xUuG5YzDSByCZdLMjfb
U1BYe4in2K8QRLhwGJF4xaAWrUseH8dk6B4aRYTnzHSW6xhve13MA3pl0ksajPJth3TenfD9xtx0
8bC9mep+xyXyorDZHDQ1zdOgkuJxLmt2Z6/89Q4vXCYMxfuTTAxKnwsLmAWyYYfesnu361vff03u
/XB8BCRoWLuR5RJvMWy3aasvkFVRb+dctF4BgXCRsLysO7hwDMuFl133NATQsa6QyT767PPCRcKg
LmOhkY3e4eAR0oaxzzyevOJj4RJhXWMreH01K0ptKqgayDjt4dt0Z+bcGlbndK3Y1PUwCFovJLTz
A4fXziPRKFz26xb287hqImnS1sl8iRJz7FX/djHDne341oc79+G54zJv9TRfTLC9S5oyObBiGjwn
u7NYka4bRtGS/tKMwXEy32AM4/WqLlwmjIkwmpt9HS7YfmD3aexpmWu/F2ThMmFzJ8aVbUF/EYEt
DqJI3gdV6WekK1ydrC4WOqmIHS6l/FgTPeGqVnv2tyuTFciZoOwCbU/CflbF8AfKW/1WpkuENXVb
d01ZDQA7ApVCz7PjY+O3eFwkrNQc6a+wGHArBh5RMnIIoi7xOzBcJGxbjS76+frh5bwfWpufo5Ez
r7hUuETYWlsIg8DW5wI7szc1ib9usnr1WvMuD7Z30EtdUSR4yaHvklZ8fKek5/nvwl9TN+EYTXR/
mTT5J5+jD6RZPnt9tgt5IXPc18uIpvOhecm3RzIOXldcKCf+vAlOYV62EibUl5JOxbFpFT3AtOHe
Y/WNfdBlvBpYNnctDHIvA17BIJZLo4drCt9vI3QpLyTpbBMWQXvZ5PqBGfqmbOsPfh1+jQV+OPMF
gZFzY4v2Em3R/tBo8j3YY79qFuHiXPvednWF2sXLWKx/w9/3fQFLRr9V7/JccS6l2TdlLwuoiX5a
T9uyeiW9hctzVWFZQ9R/NZcJHoeZjOT8TKj2E/UUrs1gC95jEoCWLght1QE1k0exwhLQbzidI5M3
SlGGRP3FQBr51Ao7neKko++8WneZrnxpIEu+su6ybfI5DC98ju6EKNcQ8/9zAMJFuswsWIU3DHOR
eR2Mp262QHsGMtlvMeyK39O5TJ7ipdlbvxXlUl5xLeHpSUf0k4jIKY8neaiH/qtfN13vfj+sKRZq
qARHcXOJ++BbZ2KdJl2u/c4Ml/LKUe1K90DqS9HbjxS200pSv2DOpbyiguydGq2+BPHEnybofTf5
Lv0ifxfyCjclWT6O+jKEgJLHAKXNCUGW06/LnRAX+2PS2qnSl1CT9mjnHjWj0P73bN2Ncte21FDs
Npe9iL9qu13yCXKBv//y/x68fjX1nSUL/iiRKJ01F/TO9BTlbWnSzvTbcRJav0DaSz2EHd3f9Us8
vRmrYTtpaulzaILqssbxCEMw1ejjdTOU6SKafDhAi7HL8mqa6SnsQX2xTm/obWhdHxqBcMBWxfwG
lrN+vL9wGSoywbGpU1i9fIu/z4I+dtPml2tw5bJKFlcbhX3bZejy1Law8Qwn4fd0IFyESot97WiF
PFLDclhwdW/z2tN1XrgMleLJzLGXbdls9VMDI9x/y8WW338/aW6EGy5EJfd6mSda7Vmg5u96kMeF
ST8WQ7j01CTyDlnqes9KwqE7RQeIWqE8yc9zUri6WcSuoKQ3vWeQqO8OK0ojH4dY+Gm3CRegipY8
SGQ+blk8rSzLha5SyG5MXlCGcAEqJHqTpNVhmK2T2Z8pr9ShUfvmd3a7DFUlczwsF3WcBeH8IUbi
JS1lHvhtYS4zFcOdqC3DIoIeCQ/TBdFeWhWhnzgczHp/PvFGjZfOLpq2DNB397AMZf2w5H7mqsKl
pvoQSmhDTHm2hPHnwqgHMbR+VcvChaYqMmG7DWueWWipbvKjya3feedKZyFVn0SRSVjGJdZnXPb8
gNSv32XG5aVmPiAIgKtfFlRTlk/w/yWxJ7kvXOmsykS5wZWaZShv3Y6DjMWx4p5pNJeYSpJY2rIb
WLZ3tD+sFlmAHMq1dw7TG/uiS00lBsXWdM7XzIqy+UuzZBmeyp2UxC8b4JJT68xgagDzqaymhUoh
4HhuknsI5Y1vd8GpYoF7xt4E2LWsatOlHZ46Mn/0Oi9cbkrOG6Z+wlnW8VI8mABE+ixxA/Zr3ckb
JwuvoeQ2rlk1buxQs/E5DwY/JFa44JRRe7RPRcyy6NBsvE2jovfDsyGq8/OupSceh3suWVas4gnq
TTBv1PfeAm6N5vX/f7gDyK2Lk7qLoqyZ5IdlzB9QYHZPRuxW2/zntmfdxnVhljijJX+H+tbXcIv9
TjiXnGq5afrKyDXrg6IpDn3FroLz4QZNfr+54oTSEd0o7WOBFQSRSLwqf6qm5pNf004gbdc6WROV
RxnwxhdUaCxpZas/vdp22akA1ZqQ7Wl4FpeoPE1UqkntOQ1d1qmMbYCL+o79Nmr7lC7QKb3K3Pp9
uLM2Yc/YRJtp14ws85racoiPPaJHv9F0cSfSmCJSOQ45pGPgCTHaCHaWkfK76rq4E6Q4gazBfi4L
GS5BBZ6N3ql1nZ78esZZoVXLODcWUaIN+iGN2+QB6sx/+LXtrNCigVx6MEwsm9Y5o+PytO2754A6
N91uD6NNbjPLoCi6PgRiwhNmshDPRKZLPMlxBQRL0eftBsDD5rz6kMQ88OxzZ4l2u4SKd2TWrBlj
/pAgnD7Vem38Ni+XYqKD0hBF6rZsLKlI8c6+pIaglstrTF2WCZqKFdxg1ZrpaKmAerD+yeBxwC9n
5NJMo4jHZiktzwgpX6ZlPm9z7PvlTj5K9sSyLQqWLJyJPMtym58iugq/lL3rVahnGMPAcG7Jqh0e
YGNdNh9j0YdHv153VimVogUEUnGc0ckxyskJnmNepR7CRZqGJVZCDXrLqjbq0gB5nQM8Z/x81YVL
NeFGFHXDhg+XfceeZbLpUw6pCL+F5BJNvAtlVQh0Oglr9UzV1Ge53u8JKV4DoF+kpFyoKZ6Xkje4
HWITKMYHSmL+vZGRfuXb1N/5A65z7/9/grtwExn7JohtSLM+NsnbIlH9sYn66LTqJMAZwv2AXO6C
TrKDW3m3xDSLbflZxN27POdeQTV3KacmmIOhM4IChavJW55wkxZjFHklvrgLOs1M4Mqorq0v8Xsi
A51OPfnbZ1Fxl3DqVdhC4WpZM1ii1h91Uy5vl5hDaPz3zSc3xtZZs/E2kRj89pLpoN1eWwpXmxRu
pu2pqVlw3Lnu36m+QP2DLkvtFaBxF3faRm63uhfY48L5D2D5X2OpvI4VyDn/HG53UbmErcHGb5bk
MNnh76Ld/bZm7sJOFZy6OzgZzcgSNOVhbmek8xM/rw/uKmGFcUMgrd/NGauj6RkmWPMJEWbnFftx
l3aiQrQTdF3mbOwhBHF9G4Lznefacjkn3sTICgCByZrQ8jSh+KdY/aaKq3wVsrxdg47iw+kSHNcr
XNLH2k9/ibuEU0ViAFqkmDJdQJtmCeZ0Isv6/vcr67qCfrFruoBTv8IKo4FdcoZrfPWk4iBPp61L
7jzC3diTXcRpHRrUnbTNks3QOfswMijApU3VtyDNS+jLjZWn/BC2xp+XVDAGW47ixCVTO/s8hmOa
z0g1+/WRs1wHAGy1MdGczWoIUyiV1EBbu7/8Gneur60NG4C4y4xduTAwpZVv1mn1Supx1xtwxlrS
9dJNmYzX5gTHEYuMZPzd68Nd4klPFm/787RkfSGGx6FdE+hawL7Fr/XrSfBDtgMmAQvM5bol64oi
OpB91ilJwt6zdecOa3MYpeNtbM521U1pPUCPXUt7T9b818EOJFR+/vZpmKRtoFqfIV8rHgh25Esh
bPK0RXntd4K49BNw5XKZi2LIloC/gM//d6GRn7chd+knQ4sq6mpMd9ZW4ymcyJaGYeT38sld/GnU
cszHPB+zQGz2hbVmfqrHML4TBN7Yzlz+ScqS4JDal2zrW5uuTL5WKnz9/ZS8To5fbJUuAFWuuLtC
ynPKbEPDxy1AnlwFwQMB9f6pK/vt3Ug7PI3+/sdu/SHOvfYaHUT5WM3ZIshzpb/MhV9lDneBqETU
LAoJWzK7bPawjTtLdz5Zv+92oSioVnJNFwwAJ818ItuojgKV5V6pChAPP68sWs8s6CR2ecK2KjNT
CTV8OAd5fruzbpeJ03iYa7QOzfQHtQ/9oUsGr+s4d1WuZC3rNSBqzrqEfoTK5Eu8E79J70JRWE+T
qSv0uWXanCqTvzMk2B68JqJLRQmjIG1F+JgpFNEfCtKbQ2futH1jo3SxKB1ONagNOWXwNlwPuu2b
x3Uc6qNaKr+cHHfZKEh5lKoY1ZhVOB4fBiS6H1UTeq5SV+/KFIas3Z6MWQKu5RIE+yc6G3sHKb7R
Oy4btc8cV9qYrBkyonX9BJ2/5n1Nuup5KFh070du7DMuJhVP1sCFl44Zq8YnQ8WnLS79QkuXiJo2
LZqrw0dmac/TsQ/6tCbbncavccAvNmNX90pBvZnADxr7owpRX9/P8rSsE2xbQTO/0pGZA2sLcuhy
1B96LQQXk0JFFoMc9TxnfduzwxSR5kSK3U8qgLukFFvCjUIqpM8qNVzWMHnHK3MnnXZrHjmhsRJN
y8iItHFkmHgOlg7o+8TaYwchoTvhyK2fYD/vyyQByNDEeBNISrb+Y4msTsuEVZf2Rt6L2W4cv640
VAI5LMtGXJplV03fpqokp2ng9lipjT4X0cCfwo00f/kNtnP8SgKd1KRv50zz5FPRLirtC5TKejXu
wk0lQNOArOGAt9PwH5Sjn1HX869f09fl8kPYbCuBTNt4PWWA3NiUm7n5uxta6ue2wl2+qY5USVsZ
LxlrWPO2yEs4c87WqyCGu4CTqVoVTvkwZMmaLrtR3/smJ9/8OuY6c3/omBgmH7OeZI8Mkv2kmXrf
22T3HM/r3vpD2xxy/gADNptNahvSoQifu5rdSdrd2OdcuKkcr/WgXWizIqfjgZcZI0alc1vTtA6X
tyrO94ew8XsH5i7slJsI2V/ou2UA2dSB0zJMo6RRT35j4Fx1JZEaOs/blE28sF+QICFPM4VqtV/r
zpLlm5wtNRiFAU7db/Otzh/pvJbH37d+jQF/cd64tNNKxDQHkk7ZKDZuU7sk/BDDmqbA8yoOGx2z
wG82ueSTCIcEgoBkyOarFqCF+1PK8s0cfv933NipXfQpinQw13bvMxJt+asykPlvWkMfxgQqHXd+
Q97oq2sf/rAeAhuYaU+KJZNrQw9bjJqljZngzcKm6ljLsniwSA6nyUIZJBhxi/XsOWeNw5ydjHU0
0HO45u1ph6/1KVj9qBHuAlL9PLNu3Wd6DoqSp/keAjn2LPbgLiC1NAKvfyEab8rGpFDgs2HidyK4
eFTU86jlFE3LCFoJyWh0OoLu+v1suhE9unSU2fZ5tjGbM7kvOO05xJSzro7XO+9ptyars6Q3paIi
FiCPm7mc8rQbbHkpTMwzvSb8TiB5409wIak6YC1ZNfLla6T+xXPOQY0Qzfh99/z3xv2LXcOlpErd
w3e7GPoM7Egp0fEAjbfrW0IJR9ATCvnap7yo++dlq/RhLFr9QGadn7jV+p/ff8KtP8+5Mcd1o6cF
o5SF2qZdknyN8u6rX9POMq/Zuo5mG+YsoCtMov6oYj9lZe5iVFW3w9hQjIhidP0OWhx89oMFuas+
tYQgJo3EA0YYBu+RC/0qCj+XO/5/8lOmzFH21GMtEPVvFKNceEjqv/26mv28o5o5h+/ytndXB/Sv
w/qeBaPnEnZtBptmMdOYlPSspUZAt564lncusLfmnrN8c8rXxmwFth4N8iBul4NYzCevHnHxqVoO
eylytF1MChTSYFCjEPlhH9zlp4IJN7xmL+ps2+13U3XVKSJ40/H7cmdFouCj4tSqOpuM+cx1mClO
/BhB7tJTfCJBm8eSnMtpe5Ui+BhP9Z1A9EYA5KJTykaLMWNAzgXvpqdgR1gi2jZ50RMJj1Bh2j/4
dc91Mv0QPOCNztg9zskZqplpXucvkLf+6Ne0cxEekOevYOxFz7k0/1SDOk7wlr2z1d+Y665mVBWs
WxgtCTmjBuYfEsd/bX1+T0XhVttO3BzkbVSYAl1SmPal0yw8whQ3Ovl1irNIsfYxDxk+vNPtO5V0
MP+Ug598EHf5qR6mwFWXh+Qsl/5twaenafNToeYuPAV5OKmTGk0nqzokPPxaROReBdWNDnfRKduL
uRWDwGdzvENL+y3AHcxvorhKUDVvE+iJc3KOkvqDado/E2vuhEu3PvsaRv2wdNTCoADV47P5Tp9n
JR/7IfS7XJHrT/7QdA9DrVh11x4pv9p+OycmupM6uvXRzqIk2rC5oegPZutTMh5WrR68ZrbLS/G8
CjqE1dedpP6T1Hu6tX41ZNyFpdgGxdBeoTv6qnhrmjpVvPG7JLukVLFNZQgHMJ0NZG7TRK/7cS+H
ey4rv+5t5kJSu4ijZaorBu/I4kMZbNB82ze/mytzyaiyZAsnvWJnOeWfq1l+TurV67hnLhk1Jd2y
8vm6arr8xSzqEBniNbWZi0VpW8phXjBN8gmXxbFQUAzL46PPHIRM48/rppFFvRUoOs561aonqPfz
41TxexftW6N5/f8fVmWDKgMSaIoFL6fPc9Of1nbyE01iLv6UJLuqbL3XoA15knIt/m6X1SswZC7/
VCkW5UGhKZDUIB3n6XFftGfTzllpqjVXyRxUGYMhkqjSdfjsN5LOORkzq2W+omHU0WCDtQc9JV5x
CXO5J9jcadjCT/t5DmeeVlG/olIS6iNeH+6CT2vA6jykssrmqXpDq+ZbF3V+xBZzwadR7HWs8spk
WECgtQhQWp5CHmz0G00XfYLPxbzUZGiyuS73p6jg+hjNnvki5rJPa1EPMhxqm1VV+6Xn7bc+XvxE
/ZlLPjVBrhu9mv0ML5Io3dhMUqaEV8zGXNhp7+zMqljvZ83bo9D5R87LezmLG3uK6/bXJZr0QLtN
FvD6c76j7H3Qod8dmSXO6iRDklhrJ3aexnVtDmFfxZDbr2Y/R2xErT9viPmssFnRvsnyIPwSQG+j
IpVfhM9c3mltAtLTIjZ4Sc6h+dgO6wNX8l6p7vVA+P9MEXMlnpaBDBAykzbb2tZ+XWpB/ujtpF6L
WfJHr43AFXpKoBEqkp2bbF+2L02l3zBFvEAz5hJPPetITlHCnEmr1RvRxuS5DrvpznT/r1bsV51z
7bQfzrl4DKt1XRqTQdlbH+NVdw/ciu2haDZ6YKGYD0VnSZ5SNY4f9yjZHxfM4a9LsIx/4c2h+Ivh
fM+PcGPPH+u5jL6uPfInEe1L8wiNyvEABx2anxgJ+2OhhuhhH0LjFwG4NBUvJ2gCot/PeNk6wrGv
Tvu1Zl6XCebCVBtXWygWaKcm055Wun2sx3slmP8liH/V6U7OqdoFDCuotZkKsAUfFOCnI5QZp/ip
AibTHka4w4QHUnVQf4Pt1xP42qA9BEG+HmZZiNNQC6Qcw7EKjqxJaJWipGP4wBtKsryY1WNZzORY
Q9bkMUaV+l9Tl8QvKIBHkbqSsj/mdMPA0GtUY7igfy5TXj6ELOzf9AzPy1oN6zPUCm2Wd929x5Eb
e59LeMVwMplMO1gED4K87+ZxTdkoY6/nTeaKXOWDqqtuwGBF+nu/yIxMfvY0zEW61DjPoyzQMsxj
XqLlr9qTmmYuziXhW4L7AaqT8qg4ot70cxKEfqQ6c2EuW8NNMg+DOuvW/lWWOXy18js7xo2BdOWt
6jhgDYoIy6ytljodk756hHuPXyE+aLmftyPN1ti0Tdtke9DxN2tsVwioeLquMJfmAqYUyryUKouq
+CUiBKhJ4xfDuixXTlauG4hxZYAw/86D/uNOhd/kdlGudob/a6CUytD17+IAGc1Yr36euMyFuHSl
rICPkcoK3EnSTePtrS0qrwQEcxkuYO80DvQSnEUVfKlHZHxQJ+O5QbsMVzHqYCv2MTjzTX1ihc1E
40e2MZfcUk0p6sLiKj/2Q/VmNeq50zx65xUruOzWEGxNVCZzCb54eCFGz2k1tH7vtMxlt6Z8DUUs
2iIzrFyPU2ug4V7sftcdF9PiphAF/MvwlEpVfkIN5HbQ2vjlClxKy3A40gXIxma6CdaTZXmSohrs
1a/PnUzYPrbJvmIVnZG1Gp/DZN+Pumd+79fwg/1509pssjRTSZNzMg/lZTTj8ky09MPXmAtn6XKD
0jRsxs69WOeDrUKeTuUceGXyWOiE9cb2tF4gEHkeqKwPA92Pa1f6cX1Q2HU6pogHGkdbcg6sTdJK
xF/CdhwPXmPqik0NPbSCYAOcnFXAy5c84F+CaOz8ZqMLYyUjbbqEQKkhKqvX3PLl1IT7vVKv62H2
i/DPhbGSsukhPZ1HZxRViodY8PIMPKs72pbPfsPqak51LQ3qtSTReVwneqQd2z7ItZd//r7rb8ig
MVd2iu97x0nZxOc+Hlj8RdA4fl0aSdJmYsX7llRTGtV2fJwtnLWPA91et1LM70eYzH4f4QXRPIgQ
wp550/CHsBqWP2KWk7cCceoD/L7IR6pl/ThHuzxMEId+RukBrLF3+NL+/vtvxDAu+QXtbDAzeRSe
xZL/1QX2lSIw9Wva2QtogOG8xhnnoKHbeU+69VBE8l4UfWvmOJd8k0iIyHVreIZYiUZJZhftBxb1
9A+qZuN3aLvKViML4Xq1TiESCcX2OZmS7RQ35b2U2fUp9hdz34W9LIHvoIHn01nhMfyPuivW5wob
W3HoJjnwA2l7iAxFgvlpRzIX+QrLmYq5q8NzyHX7Akk6/mawETRBfj/c0Y0/x3lxxrvnNNu9C8+L
TOQR1SvbY8mD+ggBGfVgEKF8+/3v/Nf7v+q36wf8cE8ndK/HasHTEGsmOr9akVT9oe0NPSZNrw8W
AuTpxkP7WuiQiCPMIhlK6aidMEGGHkYFGuJ8R9VDvA335vGDCtfiQ11v8j2QssGmops51qMmIEL2
BS9/cJ+/xrPvE9KUb6sxKB4h7LV8aCBf8zyZvhz+s/HNkDH4uFeiONnS1o8atTR9kyZ8po9yM9tj
xwPzseE2uNgmGpc0jHmV2kYNnwoGN847nXNjEJxLg4G/cKO6fD+byUBEkZr1FCt+J096a4Sve8gP
Hc/7uUfaoo7OFTaNR2gQVA+hFvak6779Y1Bbdedx6j+DpV+NsBOjlNtQdUa2OBUgTUyeW7108PoA
h5EucEw6gZ0yn6BS0H1DXUR4qln5D2W1SKnemlThDeRxKLfkDpFwY4P8P7JtKDoo38b0jPGM/23j
JH/oIZb89+/H69fgLXPRtmnaIMg1UXEOGyn/jMm4nnkV6YuoYnsaisI+LG2ynWORLH75OVcKrCfz
Fs11J84Vsn9nge46wtIv94voXc6Nlt1W7qMW506K/qyMoWmvqHz9fW/dGAsXdNtsxMkWcn42+2pM
2lucisWSsI+/bx4SYrd+wdnEkG9tG4WM5dmSqCzEoawgT9oflnaMCU8lFOynP/ZljobvCmlUadJq
r1ZU1bNqCaBloxIW5n2619iT2hRucKaK3hV425qbQz/QaS5hyx0leDXa7bDR+hDEvBF/jhbKkiId
V7zi/VtMnSzWFFnsaX+pojosvqFwv0ZmZC3gW0DTdteVeWFqaU79JtljARHv4DQQiw1rnSf1pFHU
mpxKVO3/NeZd/4hX5AurtwpOeAZ+wnNrQnIQugyPUCaEFBwtccbIERVYT12QhJcGsnnvqSK5OJJd
lUs65XX5AL3efwsV7N/zq8JLM41V2hE5fsrjNX+xRRN9/h9HV7Zdp64Ev4i1AKGBV4Y92N6ekjhx
Xlg+iS0JEEIgxPD1t3Ifz0kc70Gou6uqq0y+LU9ODfFJcZhyr0dj2q993idb9Bvrm6cJ7g2/jBBx
dFbYSO6f+DLjeBQzypK5S4nu8yKTdniUgh/VbOK2gDkIvuO9C6KaFmowahH3oBOtEATsxqJj/bex
O7KHHO8BfsXKb2U/J03Foq4tu3YxL3zakA6YTo6fRnydzzEcTsJj3jebLRs60CdYlDdPUcP1pV9M
EhULrKjL7oAh7eXotnT8BqkxIsKVyX9FLUzcBJcsrYhJf2RSx3+aLP1ie2fvxlZPbzQX0hbYhol1
CflSV0GdTCszznM1ZX45tULOUCDoqAGWyWGZNYV5fBvnPkUERa8QsjmpPF0uqzrS+CmPNgjMVVjd
emmnZiM/nB0dryM74OeXnW7/YNBs6MrAmbk4zZIrvgCLVzm0EI5fx1XCl2RcAT74QiPNrn1rpFhh
fDV3+a7qpHG29WU09GJ4SAR+tCDahvKYZPysjYyzssdCz6mR1iDKdVmzJar8vFp59V2v1dOwLdNJ
47w/9DtCAxcyzkiF4yOvhlmTgqInHqqhN9P4wjvRxyc6Ox6fhjwl7NTSLZ+aajQHRtICGK4dnwYe
LeJGXePU2+Aci5+sSA7PigbNUVwOauhch1fi+ugM7Co9hlIPYDLuWDYs/Snd53U6YX9Tko/ggz6e
o2ZALImGJH38lYa9WxFMZUm6uiIFYB6KbgxheEjTuCcPG3gR/UcfMtEPiZ7xVw0+E/qCEJU4KnZ8
GfSkNB3YicxTLi7r0EyiHOIG+qZijBHiUoZ5z8WtGXgu3zl0n9MJKm7YwgiLH6gOYyMs4K9b5psX
RBDATQpCZraelBsz/QmPqRlUEgaEIJ9GgoN4FksI7M7asUXI2Gg0xt1RLiBZPfJNw3MnFlm3U9SA
U3TSBV7M+bqynz3k3+O725G2+CIyQ1E1Y4HHM1uSkVyOIePbV5uqKGDZb9UOfuJbJK/EwHagSlTb
qqtnavSfJJ9achNx2/n3bso3cSGE6uiHNNmIJsbOfBMQBLQkKwVfx+YNPzUsz6OjR8yLlURieNQ8
npczTBbZUmdmjofvPc+25cYTnGs43pqI1y5l+/gT9k4LxbTTK5xjpDTk57Fbcnc7iPTqkretcb/i
Q6TmtmfjLJMyTC5eZIGMKMKuHOv2w9+paf/tSlhsTJzbBD4cl34zu7wfofhLLkzl6B6hUd7647rl
Jqyy7Ci1uvLxlv27XZckCj+Hg1l/Ghc3koc0191Oa6tt0951GutCP0PGGAxo2JCztBiGtclkAS0n
VCM97gpz3fCe2pcJezW2bvJmplfsy9L+fWj2md8pJDOe9KRof+5X/H14YB+2qeF3J9xLkyIhqS/a
pEvthSdhX01FhxD3F+y76W04HbmAo/fe44t5jFgGMgoBp4thZxQiaOKTXGt/Xe2yDp8cwZjsklps
5hUaJg2ymCc2TdU4d33y95hCtJxNAu+0tpgmHvaCKRpVck50ZMrYWLd82JRv8fPQD92A5Gzs6UrY
HCWxk0BJGFCMuUdRPIojsShQOTW6+Q+LpGv0yl2SLHcDXGi2c2Z6Lh6SLgniT2vTJPnh4agznFpG
fPOLJNOa3gzPnH/NWhzSr5BGgV8V2EMXF2OUJtl/MKry04UcWRTfz0PYhoJCze4+eQhhVwUJyKT8
yVM9JyerIQm+dT5m28PqCBr0og9SdB+LX5r8UST9rN43PAhBFRlf5+aH2HUTndpmTdkp5fsmHzTE
8VHpyJ5QVZk0I3B+i9bo3E2Lo/cy7VLynCNoamTYzAlJO1eNTnN4w8coJvEfBLHFusIvMl1X/Xs4
5r1sMjARa5EO6RTzGvAz7R50itRpXR5wnwh/D+Pm7qMdaOs//KEjjhFhb/cfwopOfScWIoXPpddk
t9UkIrbQE9MEcEbt/ZiIBxiYmeklbaN4VhcDOzaxllhl9O6yKLcRefFW7v1RaCRmsl+akqypoTzO
jS5Ez0a6FewwmjJ4/mLpFd1IOkbhIRVON8WQNxlHtW2aGVaPbPITTWrQ0kzMlSIDtdmZL8Ev77OG
aQw9rzDkhwHnnkGo9btdqPN7yZYArtbsDZacCrEPMrCCDUkkAlZc9HZuemHn7twQxmRSaZaLaLgD
OryQlzTAu24tyZYz99GaYRnHgnSJ0ndW/TNQKjOd9OYoerHyDns5YTxYJYIfuCpzkG3xuR0iRPnA
LI209AqPw7278GhIwheNR8bPa6qj8awwE4uKHmxay5mbFg3TpmdF9SmxvJE9OIHAhpq14djPPVu7
9D1q1DDX2yKyr/bgQ/LJTSDdZdwQzubTLC17r4fnNNpoDBgoabMzUkWluM9lGm/IEaNi2y/0SMid
gKHzjnq9mu7UTFGIfwykk0fN8qih7VmmWxc97HMUkj/CpPEFLt9ZexaIdm1rmEvPNJR5QEjcTas4
SW922+GLUwIpSiFmcWvzLI0csLRsQnAQ95P9Gi3TUMt1gUHtuMBgL2CF/ewS5/BckAE+Lme8ZzKL
69Tlq8sLNWw5rwURUN4UWBPPh/McQQbOC93qpcjhwPgioAEaXIG2as2G8975NH1NDrbJ6ER47LY7
w6xuX6JkhoVahgRs9GtC7VFnSw2orP0tI+Kmi9D8LhGZvaoUbkq4YnP7vo45zDDcfHS6avmeiitN
5kngz+YhmosISJP+r9sbLBccQUXqDq01I7/8hNL1BJGZSV+b8Yi7a/ACJ5CBHwew7lvqzRlZ2O7f
K+myY7ngC9y6l4NR5G3ORv8F6YFq2DbHRSLe74vzWS1zsYYhjM8EntPLAx/V3j4R7NzQp30DuPht
J5CBXqCTM1oVoVcUDqw92fcTIgFm+5knSURPvfSxeM8Wvqzf6AKh8bdGmqn50+K1ouHpOD/U78Zz
RHZDsHoo9nSYvLXYC+x7H+OdxWwoVNxriPvnbMcDPM1hS0rAhnovbJxxeRXAV0/tZqG4gVnRqM9p
F/iMy2Lr2qeGLTJCS9nHSFkEra5zA8lCHYRAeC9lMTIGy1ibKfq2WKfHtQYw3tDx0vdtf865QK32
vBG5Kqd8iAi6s4Pyvw38xogrWRjX+JGFlepruh3UFimsXM+HydpvvDUSwcQdxyB3sq3NtCjWeInN
LRPTMKqia4Vxj2nT9TYpFobwWRToaEpnfHGRbI8bHDPVYst23PcC/z+CuKenanmZUSFw/0HI2Uxb
IWc9VGSftvEvbfbohR0ZxncDm7f7AX26P3ClpdMB0CiL5HecWvhvctgqrtdZoIsusCe1x4+JdwJk
YJPTXD4whNFl6BmCFUuNf7i/dFik374rPubrdnOoCu55tc3Oq37p+/gFnYKOsSfY7V6eIhMz/rrk
aFdOki+JQBfarb8y4bENm1N5RrclOyw9xF1uzhD/kuTpQAdo6jHFibL1hNXZ2V0DtXR0aKb/wUsq
CdFNL60LX/Paev7fiiX/t5Wl4hNzKe6xU74bWNyGtNmWaoTJ5d8d4UClBol18jNcTppyEo3MhhL3
Dgl73a5YHXHnbAGQ6a4SUcIOS47RQpYaiX9BPapRydVX4AK9k1WUHYLA336Z0uWZ5vOaPiNGNXrX
bhUQakgMBaIk+6A78YahGE4WSzciva7cV6Si8rKNJhbBHAnIXkYrlQ0eHlU+9ze1kfhjJsypEZHv
UZs2VRrGKOGFaaFB/+WSLFqriGzD0iGge23CzW1ri6gQ36CJXUC0xH1az5tsxt9Cj2KtOzwL9FUQ
sy53ueMr7UuQDb5q3bgvRTYL2xcmYv9C0wb4saaYdMc+fFiClO3zLv5lwZR8i6boDferYROwmajb
60MhkGMt8indMlq4EQ4+Z9Ypqm77NhFyWZF/uSDmG2YeqvDSAO2fD+Du9BtyZbrpwcCQMc1hdreg
iDbAGvjUWVRGwAN3rP+Xl5nBAqgW60KrgUiSVlMXb+96FdGZp2n2NCx7FFXRhv8Gskw+HZaFx5Nv
XXvDWWH3mehy0B9+j0ofRnI1ZA/f243Zbwun3VbAtivHpAYczRdJhhyXIoZRjc2/syzbALIP4ydp
Z7IC2YXYwU3bUWwyZy8iYLpCNwK3tQQT4VnjjoUI6siwmbZ2zzOZ4P+zNQe509ZM93iu5qS0CHEB
zpof1w6mDiXzh0fjvYYLjb0r9DYhYnoXpoR+dzq3Y5BVQo/5MhPanLls1rtW42oSSbDlaCy9JQmw
mkSNLXo1SLJE1kywuj/ims9TUsB6ritFStYSaXv2HEI2vs9hxnUFA62qbXhSwwWJoTsYeEHE+nPy
eYeJLJOX0WPaPvo5rlWL22JJ+VF2HpngwiJEcyfAOhCD/UZU8DhykFzjimjqCNBJis8gak6+iycM
S9Zf92j7g1jIfw2jxKxmOF6Ptt1WJtvc4POXaTKXpvPuHlnwKQaAbPnC/Jv8GHtcHJmOwntv57V0
2cSe2TS2P1rSNlfE/DV3rXDDy5S7uSCRY6VpE1nvmsA3JGFG1tAro2NSuYsuWKBdqt216OYQ8+B/
L3srirGBcLeFQuE79pWAjzMiTwJxuZduRP8Hydd2ZCWNTANvOkzMO1QvZ+iW2D30i3YsKGC/s7SB
IdmVEK/qrcmEgXESRXqam9D7Yq7Nnl1nNSZ/vo2fkO3FlzmL9tcM+4xnK3noILY/8KFJTSvZurju
iRv/DGEV9wtj8ze5jSlOfqqB5bOVFgqH4eSohONzO2YX2kpTw6YZB30yw6XX036Ue+7Xk4lcp4rY
NepT9kY/tTmRv+zasSINkTE1UYl964dm20+daWd2p2PbnbTxbKmSrB++USnHlzHr6UeTjPoLSWIR
Qo0YerJciB+HjSJyA8SonsI0NNc1VXlUbDBUqLBvjeq/d4s9a3AQHx73oLuwgySuapVszi1tkLWX
jX2sykM3+6XJE6lqG0fRWvC4a5NqtJYC15rDPgE1apeh6lC46uZo9uR9NhsqcqH7Pb5PMn74t5R6
+OvnNES67jHCzDUG9Swr5iNXj+Tg8kYS1i2IDeU98COz/4nj3bwzMN03FsHTDN8dpkNMlAFQAipk
VHsupm/w74KV5bQgwOOr0W03ljG6p0fZphuDmNEjxJp3x/wsE3SX/miXu31JkTU1oMLJR5AxY/d4
oPOVdecz+ZSl+ZBXh0R6LF49OotSoMh/MLbxKxRm9pSyaPpqfDwdgDvX5g6qUsWLAW0qLXE6Wln2
gGLbMoXc+YnwFY/RGv5FaPGEYre9n6KVntKN8qmYeJ7D/3Tmo8EGYUvcteeofrUxxP2zwx41ekdD
X1TqZnaLJi/+xlwPqmQIVXJFgvjc93jMOE4xwP+4hhQDDQrHt2rrXuz+N7q7+ScCx5pP6yZCi0RE
Mi3ZmqEpVssQoEPeMGCWe8jDgodljn9puy6PuBSSj8mp9XMCK/S8CqytFXHc4UxG6+FvK+a0u1VJ
9Yf1nv6HZo3/HGLDMY7JIUT3O3y3v1SDzq1Ix2xvK4kO6TEcszrKbCP5fSLnFJe5n9PXzqNvK2Kc
f1UcoZf3KVuEKl07pPOp2eZjOMk5C/bKEmvuXPIP/eD4ZXmBf2Lw6DgN8Izeqb4k0ODzn8iHzvpK
0gUS1xTydlouK9LvHj2NO1hi8hGrUM/zxnGziQz33/NxLE30a0M/d0enzdcdbNVYdcQbwFa47nR5
DWmB/wY3QPi3x9kmKAJWGpm/HKD6LgA7MJbhUowbYEKitw/Ox7Er+bBH0IQ63BfKOpb+VHLMn450
s99tAj+r6uC+mcoMOTZT5V0zHwvKwTa7bz3Ljj/ewwJsi8Wc1dFuhleCAOzfkTX8bCfh9f3iCBo/
6rJuvuyr1m/s0CRUMUbZlxWekZ/t0fXdBeKuYymnDajeiRksDEKK35v3HkLcJ6z9DI8jx75I3VCr
phpwBQvlgOlD3kkA8ssFP5HfpRC3DGfCE9ZWGZssvqdYO1luIp7GmjGoW0sVc4VpA2oDX/kpIy/5
uuMLxb+tXMHVcDzFBqrZwqJYILmDbChZFp6Qw/0q2/VD03meCrf3WVowl4lznE0es96+o/3O5hX6
16C7lQOXlapSyAI+ak02ae/00eNJ7UAfp1d8bpLVlPj2qnMIw9bBJ/E1xUf3ES0rUPcejcktJ9DE
n5p4nPcr7zqbXYc847+mxYbumTON8O+lOwY8EKhszF2BG6iunjiwscsRbYGV2WLEfaO2HTsNCCUB
os1CSJ7Qe+0e80HwqhRhizWGtzasVePIv/qbNjbPL9LL7memYzW+5D5R0Qvfk3Qv0Zrb7RzNI9zB
u50nz0sY2o/OH5ihqd6BZMKppAOtkmTJn15xdCBE0FnWiR8h/42niSy3LM6oxzQb4q3STvOnsY3C
f5NfNLyhOpvXmO2AqWCpZOwRb6T6DxpaUvFjaVMc9T2oamDoDCaMZPYk8lWdJyz68aLTNPpzBM5v
ACMEO+/E7dd/kYntHzJO8WuYpMEUNDXmYYwX4565IvEV6OOz6lfylCAG8Q6eZPhk7W6x1TelDQfO
OBhFzsO8QSw56EW+j3m/t0WckHA1zLdZmepNno8U3um/PKzw69jN03c12vVhzNpsK8m6Da6iG5Xx
OeLJ+NONc5pX6HonC9W0Xcaz20OHkrxgJCvGLhW1BUaZF8YmiKYImRpvaSJaX8zoLE2REeNf1QAf
A9wuqznbpD/+KrLkR9kr+Jg+jmmYfJ3nWDS9ow5XPwBege6C6mH+Z4UToVmLUwcfjcJTnalqY4cN
NVRXeXvpWCxYCWCUmBNchsxaDTHTeblKrJCzeWWgO3a224JpgDVFEq+4UUk25I9URFsZZUL/2UjX
BcwYOg6nNp4sRx7hhp4n3uWJpUPeFlGOFA5MDrB/K6Syxl+PYdxdNdhdiaLvkZ5XGQfxFMzDx+7K
F8KeAFnTqu2JfBRNhnOSav7GfAqoSmDALeDo0Jg3GXnY/3Zb3qPVa/P/h01lbVdRMI3/3go0CMWa
L9IVa0L8GUDNERdmJn29UWrem0X5U7ouGPfVbECxhHx6XSa7/6bxQrHTbcAdlOuElrtetMZNgI0l
ET8r+Jp/74+jg7VUM3avUYfspUcnEGSCMX2Ff4UFK7HXtMEcWDqIY8ezRcAvKfHg8aGYR9iUFmDR
9lcr3b5UgPNRB9IF0F/hx3j011j2/EPmqhu+DjKubYHxEjhBPFp8SAMSWu+bibRpCehpgBK0UdHx
7JhsuvNko+DQIfv8ASpx/9ws8ASr2aCFqDQ0U77aeN4d5dQ4+bphpyCUO7b7v4NUmz7HhO+I62iT
9kL7pD2jzqMySWfuDCAxrNdgavxHKgT1pFecKXiw7T29V25V892uORvBpQFhuCxIAd7qvt37Dwec
u5a20b/WjIV3mJHuf3cMNnfA3nHqyL59hykRttR6rImIU9e47GnBaHPFo6XXaieZ68thwqoMppue
EzjykGj+ntjMszMzth+v/8TZewleYH0cMkgC7sFdDfnvfTsSEHETum9cGJP5HMdp/zMdKpWnNQ7J
91aCGJPaJVeIFtj9siYNoi1HOp+3o9Ho0MHDfHo24RRIsSVQb5CRgxNmDnNvg4xQygD5BewRfBfr
+pQ2NKsMzbpwQYNgizbdFXoK5//mdpvDDTmfQ1oPTB73HRKJr8KR6cGvhp5VLBB7C0BOUcC9iE6q
ECa7XS2+aGCjcHC9Gj6jwKGb03NhtmwC7ACkFNGEkOifIexO/yoHPqUIEXgZr9vwFbB5onHVh66w
Ujdve+82juM1c1vJaAq4eFbnbzTa9JfJcjTBFMbmFC7+GQgWLvV6G/3g7MV60X3bIgV+E+tKPzaU
NhTj+dCALrcMHLATw11j8uR1jwjcOVQU12FMbZ3EoMla3DG46Ag6QyIUr0kay7tjXIbTSvDrk9ir
06wt0L68Q5Ex4HeKgQt1AiI8ymLlQbtqAab22nU5JjEYPIJ1n+LmNmqLljd0m/8IbeeqZqIUVSXq
TTGK9Dg1GsZ1oKtkU9qQp5eVD+GNb8vSlx6Z7AV2HfhtNXy8kL0ZMtA6mj1hAgPVDb6sHHo6AQRo
JHmfex1O3kj5AtGAqDzja7WNdP25RPNepWCbXx2P+ieDoI4SAKe9KN5Eb3jaoVaMYRVfAAdLzksz
xfU6A0BALZTnniwdniDdYCwRSD8rjdF4Ls0xoIXbsWnAVvWRJA6Lf1RYjG56eZwMNGiiQd9bJmC1
LukMDCCepL4tZEgLgKEbRk4PD8BtyqYC2Upw+80zUu3GvQYIQqqUYImHbpxejG22S5aAhx2GfX/A
sLGfNjwRz4FG+tKynl773oqTj8xxht9F/+B7mtfIb/8zQAxW4kexDjROjS4W2yGKa7d6r2y+5c9d
S+O3VVtMoeCXnnJgY4+jNskfHHZSHZmyJSGhaarNxiA4ZCoLS1RcNMPR1E0X2g8igRYSE8vLrBNV
cXnMuMWj6ANqpwZQpv5IdmbOCAMVpyA28+9cZH85lt4WVR+Iw5BVi3jmF8W1PwGLBiPabFtFJr6c
ud95VOgm/AcHOUAz7XJcnc3+ouH+dHJlr1gQRTQvFtoftxZ01QqE/nssYw4Mv0srHW35VeRT9Div
7oONdqw7p0CsyCZHbiVYPYwgLaply7PvQBbmM0Cr7i5GOv0JmjeHQr63n2nm7QU4JHvpJ/995r1+
62OGDLYFPQB2Y+YGrmNddw/PTvGa9JpXxwQ84hSx3BSdmvK0sHY3xQ61TdUMyR/sSs34PAOtjnwy
kK6onfF6wL7oVELEMhT5SsNaKggnFIo9RPOV66BocpuXz1uk39MW5lgfah3IBgNMHg8sqyWCy8pF
HcqQ8+oXFMKORaBint3exvLBLHNKotPOsNQDVMp7eVA8AIaGn+HIt+GCtm3fvgFKbS14qn3K8h9q
Dtkf2u1WPcVq4662idinL72Tw3fFtnZ0rNSsXHo7chj5fgjtYnuHjxuL0jSFiAAM9zSqpxSO6OTh
mExXZTKY9OdOksPdpV1ielcQvyr3mmOZaULZCwmqZNy7ZP2RL5NynyJamduLYdTJBLEq/gDdBnwc
1wK+x4sql6yVwHT3JP+9+B49dMaFfATz2SX1FIbm/3twbZ1y77+rddGmWGcxRXUTXLuXAHU5WsvM
Q7mMiojoVEgYR5uqj911GeiuJspY/6hl494wUI7okXpcN6bU/bG/xXClnl5yLVZ1gl9TEpd578Yb
QJUUSoau6cavEDV++D62dB9eE/jaT2WuUfg3hFysU1toPKztg51HZ8o8gXEk5k4wWFmBsjwMT4P3
Bz5peQCtLbodgHXZr8kEkoFkUMvc5TnJ9gdsGjbyl4/sLp7QbcX6bV/pMRbHgmT7Nz04HKY0BemU
1GRf03dwriJ57gCyyC8FV7uvhUNnDOc0iGd1FWgsMM1aIAxXOy0JKYE0HdEzWh8v61mo6Hu+4pTA
1jXrlIuhSdC8axDYTClim6NFD8gS8xq4sacBnsKgwsSyffMKtEylZwieooJb6Ewh5bR+M2B84yZe
vpJ1hHivBpVnM/qw9QpBNTNroHpA3fdTjUTeaPnV0WhYP3NASiKFH9y0ISM6XWBRupUOZR2YMsqT
Bu83b6P8SdoIZDicKYiIrmZUszBVO0JpdtenUBt14OHhqX/Ld2qSC6Q+036dp2g2tuKzEf3jvE1b
fuaqFaO7IrhIoi1ClOzxOwuLkeUaE+xpymEBx1QZA3PXHwrQFnnZ4Pw/umqb+cIa2DQg+Bt2oMlB
H5FXkS+fBr9eV3GGTygUtIFWYCyiSG4PcwLbf3OPmRTTbjGk8AD7S3dK6XwigekDyh9lAVncY6VU
2um06QAMbIkl628OTFj/B9TVcPyccWHRrzbxMShJpvtVx5cYC4iZQa/AIZMDq9XhvVc+NVok9ZGw
YcDspHzkYcx5JBHQhrPBlyn7K+4TDHAIWLPp8SuWgY8Vmb3Q3SvIgn21jyJOuYkr+F644z+WSLZ9
9HxRHcjtnfX/bUAEFnfShEh1GoXe3FjOKT3cTR7gruF0zLDPugEeMOfj39b263gg5Q7ce/CuBBMq
MRnBJTHGOmIL9X0BQ8D0C3h/x2s8fb0IlfD7dIMouh9uCcVoZk+opVwgz3ahmE92gnsCn7Tpx//w
MLfZLfapdoVbyZqdktYrPP0d8ljLkMwCzhc+/5Iq1h8B/c/mwXApKuYSMZm5kecxk0f/2rAZ5fqI
EaCEy4S1V5Bbhn7rhF6apzXug79FI4Spd7BIQG5XM0+mgmSa1sg4p+hNghN/Vd52ebGR1uERlWgr
0DI6H70Z3Nm2xvvvl1qbIemxuS1InbD4WB6bDIDOB5UHG39D7JX+dWQ7BKAFUKeAtVeRPVDQ05g5
QG2Qc8MmaK0Sm/evYtQ5sqs2FjNWhT5OJyyyZ/0vBX3N8pRjvNhLUKLc3ZRFruZpJ3h+6zEH/VuQ
ZTvGtHQIgadvq/Urqf/H2ZksN64k2/aLYIYu0EwJEmwkkmpTSk1g2aIHAhHov/4unlFdvVvvmGl2
rDJLKYlAhLvvtbeHljnrDf3Del3adlrbzYh9YY2KgvnrgwHwImLEZfaPFM4iFgqSubvr7G6YoySp
kuxAWlmGHnmTyje8PPgIW3t+6lJjct/MyTPnHyZLm63tMtCQMxwdl2+zbY2K4pg0wu+jFbb7fgJW
c1LPP4ZOz9hPgJVGdlmxxyawTV4lBhkFL3ruM8EOcaRGIffYum1b9P+NWDOf8HYeAPslKQVTIlkZ
FdnnRfWg3aDzrppql6Il64d5B0NWn8oy99ejh7v6qNvV+yXC2cx2sBrmO0bd8TnlkyVRb+oWokhr
DxDUN9WTgg7wf3vM5n8mCW/LYS6bqdniwGcy6JuUgkcf3d09gSOMj27uLgz56yZgp5Awx8tUGkV5
V5RZS7Xh1MMPV4bOfDHnUH6g5c2/68SvyyiUSeZu2sF1UfVSbAoG4Go0hckYRMVYZDUXBwtDGDPy
nwOVMFITH1a6yVejOssq8HZNWo97EfhzQcr5xBjCvL3IrR2ihixSfWRTv46RRkjnrhhl6jMKtctv
th7bPxVC4W+Cfdv1eXVF97EYUO+PBRt/kjulSoPo3MUYwzhBG1c7mMlVbsNG1xQmk5M1F7EQxBU1
OUOUGLdRYTx5oB2ECq2l+okkd0OMb+N6vZnndmCiP2cSya5MTZWgxKSFE035APwmFids2VQVOCUX
qjCTKwNcrEYbUNdS/2WFUmrtMigWii0zHMJy24iltvaGVIb9brZJ233jrfKnG37PgGvqWF15DRlj
qw0fXO3/0aEsf+ZW21k8Q+uQxcRLSu8OfIyrOmdZwsULy86PVsOyD43qCo2rj8FCr1v5OHp2x3BT
ASnkD6nduukTgyrviRFsmf72ND2FORTje0tq4CPmxrmJLI/zAUPQoDn7jaEynlLOrkc3mVM/8v1R
BDtvzkqIU78z3PxuqqRTvZWubDgu08wQh4kGzD+EASOj2PcYj8TAXfmwTc0JOKVeAuEeRdqB9/hV
YS7PHX86qw2bTlzOJd9tgkXvyL0n6MFJ085+qWeGu/O+suvV2ZZYxh7Snvz6nQuQxHO11lMdZaxH
ZTw72SHIyoa8c7+9ZkuZJR+VqApxz0BoTILIk0ngbhgird3O6TxfnIOU0vjKCiZ1rNvccRGhVce5
NBShPvXBMr1IvXasuRW2zjZhV6M6tEic+3oZ0qNfc9IfxmXQE2sAYfcQODiH7uSiWe0LOWqWzy23
Ejx74y78eKlkUPku1qF1d1MoXb6NcRrVdlpzfgovJ9jTG5LmOZwn/8UMvfDN7niSI7aWmcbfZZYZ
/y2a5I/dO+ojMEe/jWcUrHGTJXJOd9XK6DgyKMu8XzZnn5FthpB8i6dg8sS6G+tMd99cPOVGXJGq
kfxuKDP8t1WK8VGldnVnUOo8aRl00Cel4vOqErGgMQyDvzENt9AMjv1F89QPVdNlD27XVOZ1tEBQ
76ukN+5lDcvCzdksF8kGZRswuyjLS9dnaCpAn/h96qyqdsI3MhzoVb8K1HIrdV4akLlja/Ve+tDU
KosmuoSNpJkeN5PwwoNqQDvHxujeWVyjw02V2tlVWoS+PAhOxWy7Fn37nc4kBQDoXKquliFOcy7r
SrFai106FcRSWWSRGbgzh1hjhwSSOLPNGRVk63dvsdoIYlkPN1Lefqi0NtPHeixU+xywSrI4qqzq
brU/r8pmXRzGS8voiKfZ63Owaxu2b59R/df9xk+WFeqFWeUzHUnY7jpljxfXbsQ5lUl3DKkXAC1C
w3aeGuXN7pZmS+tva2VDkPmTV1cvuUzMZpenM6yOhQbDRHBKdHox2fp3LS2zESgMpS7jdErq4NDI
UeT38HsFA+Kx65O/SApF/70LK9m+JGwnFhsKqZ5PYK31OWEg68bg733A6HEc+EPdt91ewchnXERo
TIew7cfpWAH1PhUD3GYsbZlUW6ThJX2w1gSpOzPgMC81YhjRJrVFb75xWtucnlZj4LGXZdr3GCS4
+cQZgZsfosltGMWCtwqPttDepknWvjs7JMHXB7dcsxWBpQfjZEa+7nVr1HEF43PsJo6KTYHVYowo
VPuLZtvySQWEwTRtmz6Gvm5P/Wiz1zU0PGggY4GbUmgtYifYq3lO0b+idjBYGNmpxHHeqSgWL/IN
t3WO7irWv4XkLXqZ1io/V7PdfWjcJikbxVnkFdGuT8u570MPvoKro48QYoH+5GJaxd2AOjTt6s7Q
x4l8Pb7NrvUfRHILYb2hP5elkvlPFXpy78+9iTWpd2bzAL0vVBxOq0+u3UqRHDW3Kc+JWWbCHCfJ
1r3LKs3xTxAK4UfuOFlNNOR9cwRDUE9da7gZ9ebiLuFWtFxdEQDYlD2MwwqFwJvY06r55l/QiTqq
+9Yud/zjnYvc0HnOndMZMjzqulPVtixr1rglJT34L57q4SNdl34H4YUTwfWSVu2kVdPbu1Vtj7Gd
aklBaMxX0Y1BXKRFuUTjMBBG1VscVtu2MwEiV93+psIqd6Mop3vhWnWMYW/YzpR390PKXLPFbvAx
hW3BAylLInhW2W5d3dcPVpHIel/lS3lFGqkPmTXX187InR1nmY3mOC9jrKiFNkW4hgchi+WB33I/
7CgJKwlN4pl9RIcLWOrINB5S9IJHyWWj+ABZMvxszmyncUM5bEEqiBGd0wFO1VUhMHdb+oqx4Dpx
X2jtoom06uyKNf0upDvbr4WyesvdTxiI7Helipws/WKq7m1timc784K3BOYtjbAXJeMmMBCJ/XBN
9UbVhf1nho5aN2Y4TudMtNOhckogmHpFoG3UbWxAKPgdueBByu9eOb+ctvTaGHEV2wDydlVHY0Pi
+jFd4Sdqy07lwUxE6FAS2GQlmal7zydGGTCrBLCqtDoSdU33krBzl9dLukYfC4w51zlb+jNf5B1s
i0gNLPDrs1eBs0RloEorSrLBPKwC2miXVqXRRgpebiUPiLsiWHV6TCdj3kjarwPkuH5uS+UkzJS8
cXnyg4ZBw0omXLsplW8sF1hZkHCKPuPVGx3k8EmNt7t+bfcW8Rn9HqFrmXcNV6L5xzQHm+UDkE5l
xGACunBynGrd9vS5y5W5MLAaB0sn5M5YrXoi59jirljx9LT72WxcY9uhjmZPiEts7BmMkMZig7jX
UVgWZmiEp6TIEgXsU9EdhRBH4s7vBxTShQv6wDEImNU3MqHBnNrxgX7e/RFK7eE2csdsZmWxm37z
gNtOpm90D4IcKXfnrqq1LpSbQ7K1Wuj4NzMvDcaCphHs/GmmWuahDQ4dzwR1GwV2FgnaR2Qxi01V
W/xcw7Kpfa9VD2szZQnDvNnqmHzrNIHogKp9plIZB/6/eYobo2qbFwIyfeM0STq+nQ6t7tV123nL
gZK+sBaB0pZIt5zyO19Dj+VgSFLZBkSbg4BxIqe4iQhwIZeNogtVftzxGVs/TBqTXTa4QsRclbAK
KdgQmldJJb1RUwl5Mi2wteeRgtWLuE1nfU/GelfEFhDI8mANnbYQTdjqEt/OYda5IEuawUZUUAwR
NhIr26Vr4XkP04w1eSM9OXvXsBb+egXky6YjXMQtkN/krToXvKr1afSFdg9LKnN6P3Oe3H3YJlb2
x8ZtQFKdkTPqyBBcp41ZJsH3sA1c74FlstrlpTYyG5NRW6VbLzNZljbMSelFPYdCEynZ4zDZdLBv
3ePSc/dy9KcVEFZETqDZRJoLBDFiSPqsC6PFAbO9D4dOCfBZhtnGK393dI+zS7E+mE5wX6u2Tc6W
cqpkNzVz+s0ZmuwHzjDG3W4mJn+r1CIY34auGwzfUGPd5q6efEQfxpRgm+CsHUS20+lYmnTQmxG3
lM1cFQZgWwLGMyzS+tXGryPjWvu5uW8Cf/yTZjKMM2/V8tA79Asb9n8usQ/1maLODMOla/uhjtdx
CdRTsw6lAfSSp+w/SDKpst0YNuUvAxFfX5osDfTOdcNl7/nGtGymtsqMTXEzGFAv12m8JHmOb8Q0
msibveA3nJn71CUyv89aHwU0yGw622DKgU3WtV9iRSkxRxhkTPmCbsuv3kh9kyk8QcPFJq1GJzkM
rayTi2Os5s3o2TcOKLkJLXZ2icZrvreTzq9N0/gLu3A98SIkWzbp0c2guLcFhsnzpBEn/qSlj8Vr
bTL/Wd0wLgQ6NOSTy0S7ju1CrMhRxryeeZAsKulyWg9ai+ShWkErn2sa9geXSxeGAEvdNhF6Xu/t
Ii/9OEDm/qDYIs3NbjhF8w2E8/pmlnI9tglO0F82OSLDEwv0dBubsBzpNSiDurqsrRzzo4+573Uq
Q/Fs6sbvGT/RQ+/HOi8e7DT0URWLcsxxs4V5kkZpmfrL1TBkg9XPB4aOCHSrrTe3c+XIfH/qqz/h
lMvip4Q9Cw7CAyv2GDjn/NWmnspnBFYxv6fFPDHkYk6ltyC32vlt84M92LVNfnFqMFiLV0hQbErO
IK0XLLlr80B/Ns1PKGJjHZOsuP4NmN+hJXX4447s1pOijEplf4yg7Vs/m5zg0kAAvgCo85Bpu+RU
Y4RayWc9tH37Mge6GO8pwpPxCKpWTIR1CPVB6LG8hA7LQ3bYI5DuMKO3yz5IAsPYcTNiUFyswDwH
srd/sXiz7U4+MwqQfdlkf5ZsMs85sLneu8JMuwcDHLrbGA2h2Nu+1jMNxZTqY7Gu+n2qR0r/ERo7
eUS71S3AjpFfMCqmf2fHptep2ZNLkvaAGG9TpHlH2PoxeV/ZDFJuWXM2Inm1LMEKwX2qTZgWSXnG
nuEw06wxZl5GpxuN3axB0beyNKEnymkpiydjsArKYbdbzm3fUI/aLBBMIdcE5isxdl31UNiTVq8p
BaBLZVPkRdQGCT7TKhQegyNzYB2o6pMJUWLKQExI9eEHHT3Rn8sB5GZn15mUpyDBW7Rh3Ys8DkkS
1AwhRcOOB9OSAL3GWF8nfl1jxE2hW6ICl+WFVYmLiIMOgwLL6CCxqn/U4kTaCrhqGaxfqVeIPxTP
EBvLWOu46IAzYzg2YzmFOOa2iXSc343vN9wBSAw8GMw9dtlc2VifhkG+GbhLl21A8pAEpWUHB25q
XMvNhswHmfA/jWLDMM9ldw/OVHyjNo24M7E9c8sfcT77jpVSFflDErtzMl6APUhgIvilKSJXF8w7
0M88xPM0aF+DEUfVzh6m5Zr2Q9HsNJuUnj0zc36UuJ9+zoOL+jyHaBUXE1y/+JEnFqNIawEkDCmv
/5rAKDtXDdX6JyeLJda9OwTXYLSQnnujGu5VCpp7Yq2D+U1rOpldJswOSqSXfnHMUmTIlrlB2pfb
RBfItHlBbs8eX15QP2PED62dXrL2DExmvNos4h7jsHG7LG59RI6oBIlJY3hz8Vtmidfulw6YepMF
M4d1ruza/FZanmftFVtp7GipKDSxW4/jqjzAEJ6wyzwYyUkv4xx2kezpyrAOCCtZImqCqbsHxFj4
ZYcK4p6OoxgFWDgPPmUKFroYz7JTUDKixM6x6ntxNPylsz9qNJuorxJrfMLX5/cv0xSk2XFt7cl9
JFtmnTdlZ1TmjvveufOXfwhEnSxX6ICguq8Tg5ec+V5S6IvQXTGziRC9LsbHDTU4q9wNtobkJWpj
R3jdFk7RJuFf+aaU/NW0XQZzu2S+OX2H37xNlCmGDKh02QaY3okQuK9ICHK+NSv/EicZQZSgQVW5
vMmMJj0/S087yF5NN1k7sybnaNnrdeGlY3JfinPpsPsqogHowGdCuM3xae5LbsrSQx+tE9OVc1QI
V6szk9YgAEiuhUpBDXwADTxejVrv5MCB9rRyxtlX0zPhAyMcKat6cAJKO0A4IcIXszFVv5lHd5jv
aciWH6IN0Qs3oNRD3GaMwsONSiAeLlblC4/l8ijJ7cH1rGlrawNNp1619RwSB3X25gCElx5ydqBo
W/+VfjV4WzjB9syTu5NTtcujmh2I3bk4QICW10H5btT5wv3ZoY98pEDOp6Fz3d3i+lSOEuEdNQZi
2lOJscMROmGD9MoHq7ayiJWn5UYECsVy6r16J+pSkrhWJANKc1idl0wGL2PqhntX9gI8pbQjy+aQ
zqFJ31OORCJ7hMEBVguaDh+r9sllbdFf1C8rKtRNSdVJY6OQeNVDMwbZwyoNn7Tptom9CgRS66IS
9NtJ5W5Rru2HZTWWM81iCcV1s6Rs2FWrv6vER03OpMh+OFpiFmR9c7zO/bJNa09+mzsTRNQd5zdE
VPXq2RihNpVorI+wc6ZD6ExIto2XDy9EPmkclLmaIyZuM89GO00Xm+WC762D+YS72g9jpwyWOzaX
V9/cSk4fJWEWKsp4KxxkGP6pFafr/eorKBWrrr/1vHFbwXocdn6Wg/+Ikcn6ZeRsFsCQ476sdl6f
S9Mv0k0t5+GtXkAD4bnbvaAQuw8obQ66g6fbLGDg75KlKU/dtCgAUUqr2OU4YCaNe5CNhFn2Yhpt
+tFkk1VFph7cbWmxhK8KHetZmvp2bQUka6nUgNFunO5a5iWHzcIaou/uXIBn596aPnPTdifYwXU7
NrP32zZMiku6qyAip4f7odPOaWL2etaWbb87bjU/ND4QmwlZfq9Iv7NAHPsEXROE9zFVeJiwzBS7
wVMFpnw7fQj5Fi/aX/Vf7DmYchxc0mpZqI0K5kExe2LSO08SarNxMmN+pxpVl55uiElBM2xxQxff
epja13S0vC35SkvspWmN+xAYy9yoQCi1qwzbq7e4hfQlJx3Bu4CsEn5PL8bk5smeevujmEzRIkih
LG/xVSozXox2jaxytl7qkpHxxHMyxyZDhvE7Q3bPOtho1jLGety/0wG+480AC3JwpnQbdvRA8ws/
C7Zl03os4HYKzOgmUlN6zgzpj1FSdN1WL0WzRmMi6RKarJZx4wAh7odVTXvSKhlUDCQ43XS0MPzw
gtTIYoMykDfSXsabNOC268EyRw0Rgjf+IglUOrhNFsStCc1ySowedxxK/BMhDVDeiyNNnmU/H9dT
3zZOHOoBRSQ3FBNU2qCo7PqBI3rod9YQkItR93V5UNMNtbmZs2NVVx7NUeiWQ8S5NmxHRlQHqafx
Z76AJM+iR0pnaOtYPNQh3ViH8ZrM6JGtZ0bbgSQ5xfQT0ZNQE5uWAWsBgvQt76/oIqubajhEv1zw
OiWZwhCvCotGvQGQqZlxGKNKygdiJNZDJ0eAs2I2TnxfoELjcuNwTVxuNNJyl/hJdfQgzk4Ea7AF
PcM6NWcAOdqcuQ/sRSE2FbJley1SMRhcEs7iF8zIpLEp9d3rSAf8u+I6+pkRL76rbae+qjXs3lTp
8/Is0xIxiWj2jelj+KGqNZrtUqXGcyFC+Wep7XoHjcmQejRUG9k+cxp/DW4Z1yJULmappGMibTS/
a1zzr2viI5iI3usoS1bYuERAG5aZpXZZMMIDJLaBJO69a1aQHWpynC+dVZYQi4XYa2ZoMfdR8qD9
ZXkNW7dhpFcUr3TswctQYz5AXczrOh41vz80RKavOeLRkyR5hzcdsP/P5HCGGNoF8sDM9WsV5QrE
ELQy8mFqNnVqMWqAO2R42ai0iMZiNE4m2sRWTebEoF7ZFstRbZZMsqJXbQMbLGtvOuj8RybX8NH2
7Bg5o5aWASgDKWVuRx/a4Thaqj4QhVc9OrnrRyS/FBFeS9DlUEKnzEYqCa0m4uQHRTECe4i6mNNA
HIreJrlgZWB25XJe3vJFqCejw9+LJaUto4Yi+OCGTjHvSRYLrZjZ8poeSwIEMp5sZZ1p2m8CIoO9
e8G99w1jc69iOeisZyzu1e/mFKy3WnN1b6e5sttHNNHgXoR5X3xLZe+QouAUkapa56AcV/rfKbTX
mnMHr0WU5608rB7GRiJzsLtOglTtcm2H+YlWgl9dVpv2unVWU+mDaCBnADesgE4+M3uXwValX6pl
KGpoPJs5ZN+tJCmRceSne89sxnWDgbuqX4k/HotI56m6sRBhkf6qpiTnSW46xQjbJycleR4XjPVm
tCwyd2LLaeoOn1o41y65HXTlv8a86Oq/fe2jpjJELavjcvvqpy5YTOOwwMrUW0jameY5oE26pdE0
hrr3Qs+yP3CJ+j6vnt8I+RQ2ZuZm9BzlMp4qd5r8PRsWw5q1c/xGooxr1ouy3vJvyf2Trw4YvJsn
Jtjhk2JF8ks/ydneKX8BcqDIneuz0dfDdIfhrnhsWGH1to7eUkWsxJ3y2PHqKYkrskEOrXTlXd6U
zL2shsQI1F+I45lXM8rKLviW9wrS3wUx+pWzyzU5OS0l+/eCDBYPIp0wQ/ioZfmx0FF3bEWY9A8g
W1KrxsF27TuhwsTfM+gTya4DETynpZX/mDGBPDvG4r71NBQIk2AGdKMiy93TgI192SjCA0idWSwV
PDO1nbrnImkjRPgqHmoOIxmEd/Ru3S4oaJ3jABx+3hFrBUWNrN8/tYzNYrtfzcuCDfyMgCNQ4FGX
+z2mlTClg0vI28c+wTVQpgl1STb9legSe6+1RB7VgxiORWKJYTNNxChh6s1/D14qTAapwfSD6V/x
jJN3uoZMhsptJyZ6DRIt6N7sVhwSyymbDR2h/DaQ/bQf/cy7qxPM+hUbv/4OkkHfPrWmiWPaQPao
+XqXsA98e1+tvb5YAJXzbvagE4qQIcQuS2jRkFYKvIMhqG0T1k4cgBuKExQAf5fTqDW3ZMn5EikS
fXAT0JUDRpDLsnf6RmyHDnaWCBCKV15tp9+ssuaICrsZHrpnJvszW/EobHCwznvV+SbCxLoc55Kp
L+OkNDklCkGXZNHxR8dORNzMZR9OxyFc/FjRvsVCFc2VLpWYE0iC6tQWLLJARJkuVV12Jy9JskvT
FgnMQu+8+rVhlaeiqrHPDoyBL0HfhXunCImLMcSLZbbL0U1cgQKSlOGppDIhqGOZDn4xa++h6ZJQ
nxkHUMhgJS98u912y0xyT2hkPssVVpj2TiYPmDHW86J5MfshaGOtrZogJrRhgi7qE9ZAl/6uAeLN
yPA45wzcEUl6z/ogFZjaOMmz+k8CDop6O6uP1O2rKLzlhURNV/nf6QOsHZPCdYtZW1+7TC1AClZi
ppFl9IO1S53CZMGsk5X3E7TWvrUJ6zI7od9nTMTmseAypZYc5HaQlji406AkBG/VB9vWLw2iLipv
ByH/VgkMf57VvdW2tC4WuToEQ6zTvglX8TLkpv7Fcln1oLywOfJutM/uujrPWUbwEtem6S0blk74
+aZjsQ7+7rLg+6xQPpllB0rAKNa/sI0vd46ep52waHU2vEwWp+ri2GOETY5ApoUIhAvA1OhHcHrB
qR67mekJyXOUfsGsXkJ7rmPKIUYNspz0z5bkl3uiAUj56KflWVgkVUZacqONfj/udbnKo57d8Hk1
Gu9KsIB4pqE37hk7u3cWZDi2Dz7o5mT2cJudI5tyjyvdJwx3Lqu7BlDZimZGK/m9W1XyR6eUdXBh
C2g503ncF6S97PE2cfMvCnMg+x6HzZr30yFjlnQXNMm0DTj0fgnSjl8Cr5kZiTQ4xB1Gyls23vVR
Vo/cyNOCw60owoPNahYcJgm5N2NWtN+16KCgOwwZGwGbuRcq4O1LTF8uOzc0x/QQtGX34iu7fDUx
uwIBNUZsGxJblMbPu1VwB3IzasafrcZ5uTamfiJxTtwH1j+i82R3DLUYCW7Qvmz6WlZNXorA6YF4
BMEEyQqWmxUjiSWk5MPpuUl/NxcolI10wlNFsMUr62MJn7BROK6p9Kz7efCnd92Zv5fVyd8tz8qe
/D4rr56XddvUpvczy6E6oPR6Z/QoHbMAxyP5NEjkQRYuQWkJISooV93t3GL0DUyWfiSZafe7nr6a
8L8CUB1S6TZa56VEyvtuWot4m/RgxMbsFmfGCxhPraHa+Q4oW9oGI5lXhM385uL1f3kGYPbCk3pl
qGGBzIthumSGWn4MxpzeDWtf7DDeW3gJWoYa3YHkS8aJUZ0TPukeK5s0nyUOCTsvMK3nRB3/LIrW
lvcFl1WGu2MSnWbrBMhytZnKrp6YIBq+SC5mVrbMDypWaAxPQGu5W0TES9TVW0Dbw3HI6xwyOzQz
gpd4uyAs6ge6qFWQi5FkPUYkuudVX5A9y4qTwKYruHK/4hbdtF4Fs3ZGrmTPX7wS2ZBS/bK0NQ5W
6KEnA2Sn/fP/j5/8b9mTn3Jt+3QCavBZHGon9iUEUevwB3/tS3+KhQXQt8o0z6wTGN5vbSl/Q81q
7b72xW8/z3/EwhrdP+mVyj65g/dBK1Xp/l/Cqf9L4Ow/mdv/8ZUdIy2xbOAxRZiZ4WZI4jRNvP/+
rWBVJn7Br/0En5KqwQa8nCREm7zZ0ong0PeNb43/kov83z7WT0HVZBLU/rRI+8SD+b3T86lR5r8E
8v63L/0psZ4G2fKrqrFO2P2wN+111X9xt8nnzceGBWlRlkqcGC896psQo81Jfu2J+bz5ODUShrSq
tE+pHq7MGd6oMf4lO/i//EqsTwGuSwLkA2LGRzkZGI/TZ6MEXv7SY/J577E3mXAPNsh/Wyc/3X75
8Dlmvvi1P72hKHgwG44/MI4igMZprWNufDHB3/r0gjoOFkMb/PKUwYdvndx2iFMJ1Bc/zE9hzaDg
Ac4obP2U6Rh2yhiQ52v565/XHdedJGQgF5KxBqFX706x/Mtv+/Zb/T8Cpq1P76SyWjMzC1+ePDgC
g2kfm1Apwfs4Jwf1i9sqrE9vp0vaqoC44R+xyr+OrK/4WrdfehLN8H8fuXM5BIW2GnmqwuCjVO0D
vNLfr33pW1L1f5y5aef0Zc2M6kQ9czVpn9vxaztTPu87nrtBzaOTLyeTTO9gfhBL+bWM7s/bjolO
y3H9psspZTPc1rVuOyrCdPraA25+ejV9aZkdGsXMax84V5T/7gg9OHzxo/z0cmYaTlYHw3TypvFO
W+nebIvHr32Un95MPsm145YcTw11Hktwvmu//+Jv3P7fT0ngEGPXW3o8JSwU3AGNiJ3fLfYXf+Of
Xs98tHBuA6KcrKVILmpmbED6ev61W9P89F6WBBF0woG71DfPsxy8P0kivvSdW583HxdMnLBGEXwq
MoxDodHSl9Vu+S/H1u2Z+H+PLevz6mNl1JJCfu3JRgS3mIB4gNusL32k1uflx0Gos5LwzZpNHT7g
eXqv3PbHVx5E6/PyYyPVQTmmqjt1GJp2TlX6m84inOprX/3T++mmsyBJmQBuDnACD4z0tZiL6UtX
EETl/37Q2Ue42qIc5CmxrJu1yqeRKIkF+tq3/ukNDSxf8CXb9pQ2a0Dow3hBLGy/VNVan/cfN+T5
FBazihPGhhLTeRJbGDa/+MU/vaJDpfN6GLnccrN6IamEDr4Z/m0Jqvhn/8H/9aR/ekexI5nOUgh+
Mfg9X2yj2Lfu8A3cAaBDsq3Osoz2Bt/6R+mvp7lF/NHNei+CsF5jshHSb5jzymMhkCz9RIf0mTed
giYz6kP9W8wmSxfhG2/B6SpaA+sxUdAo5A28khOJT1It8HUDxJxYbHHqFlLKp/GXPzPHwYm3Ye4S
PExNWF4rExIPCmu+4CzITz7BSJssM47V4D7nKrwWLPsZpvFtXjKGhGsJI0abvTb8s9JvjOklaJoy
7j0z3fVrGMalCm8jeflYYpXYVelgnVcjG48WHJLwnA0R4MvdPPtpvNJj61dy7A9OpaZ2g0XJ+E2S
rc9yATGeIKNOwUjAB2Sds5ekKt7jqiRndSqIQ83ya9glyZVsx52Z6vF7sdi49Xpvu7BicwebfmcF
6n2FKzm6Q3U1mlHHSCUGs5F2/jGHVAaeeVcz4enMRPoHyyBcBn8gs7kgvwXW0kERUjCPwISGnjEp
NM7/MHdey5FbabZ+lQndQwOz4U5M90UC6ZiZ9K54g2CxSHjv8fTnQ0k9rUzWMI/m6kQoZlpRYm3C
bfP/a32LnASI+5hNxCINvH3ot4gP851SJFuKBtndYHneWpeQERlIsi/BcGHTGpGrddDthHrd6dp1
Z+n9igN4igHSHHAmYW52MlqBS1pvrWNEdvIUhSJ0w0ZaK7o8XMfAmuCJXRY2MNA0jx6mJLUcdmfZ
uKIRv4G9cV/MIfVDhh2Q/aZrJ1Y8umCCrwWOEgeBI+Ceahg3eOAhsseBtYcw2C8jZdxL+AbxcemO
4nueY/H0S0nTTXrgxrD2oGRuDE1BMJ+ZK8za9SPl3HBRdHSj0aW1Cv4begz3yM5CvHiApBwgHfLK
6GnqOrhE8VUZarWztNocUBGIElAweoJGgylelGOz9+zmMudlnBGrS8sGObe2KnZZMGF63Um7cUN9
b9/72UPfjGslttpsmdPnMoRtJLc1kqL9qMuHCKrisoZ56wSmjf1GAQPZQUvd4dRpnKaUHxQVkgmM
XoSdSUS7Q7fSGPUaqhETjbhh4VoV/hru+5q++SxAsbihRfthIyNwUxNvsUn9b9ti73FLOswL30CE
x12AbtvK75OYbpqGBJ9r2zdraNx1BSdHGfb02se1jbc5DWltq0COF8o4HEZiq+B6jOWE1482JY3e
ptMu/CHRn0Xb4uirLPkOxIKx1/ucXjME1vSph1zCTRC9Q+fZHu8AsRx0akrqg5e38PrzbawZ8j4E
T0rBrZZXrWpfl1JEo6uP9uCpkBwqW0NDgGQP3aqeRTFYtZRlqVeLVsQRj2BE8Bf6sF7w3uP95512
ZpsKfo7hJoZqs0r78KKJtR3tje+m31mX4FohETUVX/Y4FdPzFCYJFv8w1NcQ7FUn74kd7srgIpU1
4wNI/wguAVwrYQk2YmhDN8NpVXahttdVBBau2g7yCurwQQ9t1XJBaCPPgyy1RP7lSW42FvPO6iUI
yGZAJUlENsKKd8XLpAj2SPkYhnK8UeqM9izexX03eY9JaMxepwnNnaDstlLT/AKxEN8GIFm7nWuI
uRiQkykA30pMbaEnNijmXzH7KY+2xCEO+TW5mggUSlcCvkU0chgl/HsnX+lAG5ZDP0oIhgqvnSdl
BJMWzo6HAOfP0qor07XiCu6L6Vc8iwCj2BjK2b4ekyuQX96B9IEriSm8yCjAapqE0Fj18W9iStsT
reAqkLC/KUaxyeJqwwsmXfnYT1aeGYDu9ejDDIXm5FWKjEkvIUJhWuNz9srpR5GJfBXXWnzXoUZf
sFf3n6kNQvcxhlByqqyVDnJua7XTtw1KhsTO2zcJ2U4FIiYr772qfbfSVtrJ1Ml39cizpDfVXvgS
fLWRR+qWjTndsquYVohoismVkLsuMC90b52oOFB3BtlWEm4KOcXOMorkRRmbkWRIAuupbqtLe0KF
E9hVBnm8um56XGVxQyqaJhofRVw18GhEbtgQru0Xarr+Rm7K8CmRtSa/6CTRjU4DlHgf9Z1tOprd
fKtqKdtr8LAvurT3zYu4tkZ6ZEbz2kLTcDK7mRCQCf0eby1atgY3HU391IXVgT0K4C5WBngqimKB
joBRtLGR1aynOPf3XdJvO12pLrrMMF1ByeaG3sWDaBsSdkJfWcNX2dfkuSw1vW5NZ0z9awq/hO1M
ou3Ri0VasDLIr+hy2zB3EgDs8sUkZcOJh8pf64UJn8qu7rsgUZ5kniva9BT7EHyFXBR68QCMaGpd
i+6x5lqRaj4n3UwxL2XZuizTaQNgeNwIHaXiQJTBukRvq8E4jl/9OEBpA7gwozWtfcCJsG7zirZ0
k4Q/NJkeqJNCE31ux0zeWUPY32q6TUCVxM93Q4yqBkKIGS3Y2CROELYNPoYQkEOUKN2V1KLZaL0U
3JLZWBq9PPUey5Gy9QGh4Zs0gwezLFBQRym98kxPwVyKQVnaKq4qLW3o6UGvu4qabroW8sTpg34j
s5oPAzBB9LMq6sSMSGRAbUbTXB1KJ5WTinUr15Q9FiMbPXSR1Ts/GOAvETLU3vS4+O5zmhV7JPnZ
A+6fdtnomv8YsyVml9AWfbMi4WbcoO4a8otYIdFGVrRAJzmpph/aBhkTUZTki77gBC1NAkeCCCQk
H/Yy9Eqw8MaouX0uDj3kV+QO6OzjPnkQtdeD3fduaGhJCm6cKlmrLKds7oCvaC0joANDYBiWDx67
MQfla3Y9+hFPLjWlPyIM//Nt+D/+e379x46z/ud/8e9vOTIifALNyb/+8z5P+ee/5p/57//m+Cf+
uX7PL1/T9/r0Pzr6Gf7eP8d1X5vXo39ZZrTex5v2vRpv3+s2aX7+/fyG83/5//qH//H+82+5H4v3
f/z2lrdZM/9tfphnv/35R9sf//hNmfOk//Ovf/+ffzhfwD9+O7wmP8Luvf70I++vdfOP30ztdxYV
i9OJociYg3Qq9v37zz9RfzdYc2RZ5QRJt8WgMgApvQn4od9lW9Ng8GmagaDAMPmhOm/nP5Lk3030
4TI/qQt+0LBJDvvXL3f0eP79uP4ja9PrPMya+h+/HcepmcI0YVZoRETIUOjZ9JwcCUE5jqFRN7Ib
dre2cZvHPvTGhtO+Qswm+5Aq3Cn23yprMaalIKe1NFTPYIbV07BIFFakJ9m+DGY0I0MnsVtnnAsv
f3kMf17pX6/MPD77/zkMfiVZMQ2VVt/JkZEE8BR2eSC7OqoOFaMBThNs40O9xHIlwm95/BQnm0I4
NeKWaYnLJwTWG7uSvBj9bfnAxySR5ZpgbXbRaUAzb4CrKQt64PjKM9UBNEBSZ93yUTqcRROFf5a4
pay9cjlgoM+XFKqKEQbdgk0cHBA/dYBo/tBeZy3n5LBwywSdkjoAxONtfCuh2/RuBMIamyfBWeG0
M+195tNE9tkeLZFhFPHS7Dbx5HpnTqef3gOeiWrC6LBMwxS4l49P79hYS1npeA+QRs1mqmkZoCgB
dY3iG1O9g+5gABVo/K2C2x/PSJgKUyaDG0I7GTbJCn1EeyO7cpCjqpxaZU6pKM4Uan4GhP77cPzH
MLDduTANebxqnRThOphbAybxyQ3MLQb8ksU0Wwf1ASsqKtY3YczW84VRvabZY51cKvpVmsORi1YW
rz9swcgZFpXYKvdlzvbnurKfID2SZnVlqrCydmF1FXYDXk1vO/TfRu3BSKHMdt/89nKIv5OZ9fWb
/cvLsWQLnjzWy/krOn5YhBibQ2pGsutbMByu8qSd8QqrwEeLATsJbVUcNWvdSByzG6CC2Qu9v47g
95u8yfImt9ZtcZUSPlfukulVDz+kYNuVwk3MwanqB8MHsVcvi35LxRIdrImIR7g6wOa4Gtw+vjFa
Mu4ALrVn6oxzy+n0MUEgQJLKnCew9xxfF1RBKN+xMbkJqQ0LjV1eOFgDHG8P5UGLehaS6Zn3/mcD
43RMW7HYXTBJq8I4uZeaPqVBhqzGxZ98sMNXROveZaCLPRtnFthO8ZwwbjeQbjSHlTxY084+U46b
X/KTX0GYwjDIMEAxQtH9+LIRkhcmuCKi181MOJO61+pqmQ7ZWz828pkwy1+NZZkcfmRj/txPy66c
SCjVIE9BHeLh+mgXsmXib/PygOcNw/XrN3W+eadXZtssfTYvqqzIJzXBsdByioIMBMFin0dltcgj
HJ6pigVgTKrHeI60iGsEb9aZT/4Xkz/rpylslm8WWf1kXRuGoUTDrHOJUUCKnGiiNbpk/8wa84tR
WNhtg+9QkekEnrywopXVTHCNbtD4nGqz0l96QhvPvB8/+18nt1GXOaCylmmKKf9c6f7SaYrJ2Mq0
Vp5cu0uW1hjXRG0ES41zObMMRIckuiK1SXckdvULynlnJulfrA26wqiCiZP0sNMmNIbDpBHkfLhh
OvGo5NeSSpIrj93AcXOkl6SHSPSqM6P+YjLQAdAwDQiZUU93JnZS0xdMfKBK2RDDolUmp7ajJfws
wyPSwkDsfKa2/MsRmVVNmQxDS5ZPKrWxAu2nHzhVRsCOFkIB5WQGHgqQCd9hQXt8MUW2f+bh/uKD
1DUNNo42v0gcw44/ftoUed10A4Uf5UrHG0+xB05nZ+cfI3Curz/HX44lTL4HWHYyM87xWJ7oAynG
+oRxr1gBRJeW+dCAd44A+43SufbIr0ZjJIIG2OMy25zcTq8JEz/hBXHj9qEbcfeLKQ8dDAszCk6c
uY2/+hK5h+z0DP5hIj2+NE32B5VSCTNN2IM9GyQiTBI0kH/3BqoyYHlNZ76WNdU+mak5IQI6shkF
1bZY6slL18XfR71EwqqFZ1amT3OnDUwAq7WAkWQIVqfjK4Ju79FPNWXIlOEDzAlvTa0OX2ssP4Lk
WcBijt1aweCb6N2ZyfOnXOBowmFsQ1iyappsl5jZjscOEIe3Wq/OG4zwbaqyB8yMiTOIPnHrvMfm
WbogrJYUONIVEu9gJWNHhEUTnnlhP32R/B62rJsczEkIYYd4/HvA6IAh1OMQAIPxg/ipfFnIUMgA
XccAQBdk7LZn7vovL53tKBsBg9OQLk4ecVRaUzp02A21uEXSC9ehL+2bKCLmQm11cpb6C1WliG2X
YCQwwHxknb1syjE+94vMA508A8Gd5/CHcp4a88naAkBCUdB/cjJDqrwkZYX0ShWrRVRKj6VFdyVA
8mwaXr2uJocQzW7bNtJGh9xIlSo4s+X8tARw3OSIqOpMU4LZeP7zv6xAcjS24aREWLvtgkivIJjn
Ymoyo1tCSMe3S8W1CD6+/trEp4/aNmVhq4InLzTOuievoQrzUU1CiuKyglY7/eg4HvhE0hTvfDEz
0XaheSsvW0oBBfmVPT2mxqWIL+X6JelQqG9V6SWwL0PSj0WxuAmv9Iuk3/i97SIZNLN1i19HB8Xr
UuAR1tZM7rzAhSBaqNvcf4zGb13wgVutjw9DffX1pSk/Z7/jx8s+d972aarK1lk/ec8mycCcUnBH
I3wP8oXE2dMkbcy6poi4qupvZWY6nXHljfd5giuAM+u9Fe9m8kPAAUa/rPpHxQdEVt6IlmiY5tlo
1435bFG25VALZjNbjPaqLNf6NrXITnaLxCGrtJAcf1ka12g+qgZh7ooekRdtSfQN1ZusvZH8H2py
6NSdVrzm2UH0q29DvNHIh8JVZ9xg58I9qD0P35LZCf7UBXdJcqk2G50GFSco7Nzf9eB5CJ+JBTMk
eJdA+7ZaRCoTtW9sn8xby/GW8h/FNrnfZIjIR/26qYC2w0p/yEH7YL/L7vu3KKKPcZt5MLHWMfmM
kas+oPPOIPBPl2zGk4DrIBpsaZNlY684ZOvarvBvLN2ps1VG9UzpH0zvrmxxDuzNbs3mRbK280a0
Qi5u7qg6W/Km+1aXWBLwWC0gl/q5270pex1Jenslq6s03tKCK3SCzi4i+zIa3wzlOvBIPcL02H1P
g+9DhpgXRfJBnjaiWplpscgRyiqGvbC0V9k4lCR3ER3AUWzpDbuy2Si6i453gN5k/e3pknfKtDSL
wpIsc+A9/kot1iaCudgyBTlAUwVSFRtCQi+l9KmL6I5YzOpnVsRffaIGu1/doqAjrFP1Y+wplHWH
eYfP/6CJ1gkyUgkqO/O5/KwJnX4u7Mtk+tmsS8qptAg5BHp0zOhu310l5POA91NvNHTWYjG9gRWz
5Jeiuh/b20H80MQ7HnOk5xsLx5gqb4PaVbCHBLCQMLq4rbWUYKWAvLfXGFxMNXCU2jWsZxSRq6xF
ff0c3NA/926lHQ7Swlvky+CGI4tQ8W8tpl2z9y/MA0LxwFgFu+bQ6C6WCvK9Jsiya/1QXZZ3KnB3
rEkj3iOX/kJ+Q0Eht51SWfuXXbIv2g1WFztdbDW6ABSo37rm3grvMqyC48e08vHSY5VrXSl3+egL
zvAjRsE+xMWrPxUE8uQb3dtROVYA1Y6XYb2V6pXtQ6e6LIKNSrVbc4fujnqABfcfEtiAndQFQaVF
LkngFOaDciWsi7r+pjtjc+NNT3nykM7tD76yTnmxUnhBaX/RgOqBHLwwpFdhbURxpc0ECSNzq/K6
Sy/ydmNqtOB/fP3EP20eOTHKLDUUKIUx///jV7nJm8QsS8HzNiJMVGH3plc6hxtd7Aj08ty/P5qi
sMZYNiQSqgHHo6mErnVYHkc36zUnEtTwsAhiAKk9xc2s6Mxon89zFHypRFm2Kpt8sfbJzriKa3rh
GMxonFs+XZsuc33NrFbxFB9Ey5tnEHW+ssrY8Wqs/pXQzyw/8907+ZrYJLOT1dE/0UE++QXQc+ZB
i6nAHSab5TwJI/IM7frMV/uLZ6japqYaBEfMN/VkiVMTuyPPGQBIShs0mSoTuj2CoIZUhYUJY/jM
bf28R5nHoooD8kWn4nCyYYpKOMpth2ulyo1yE0kXtkx9i2MIzPAMrpbOCmsF55TZpxdpKexPOApQ
BKCMyf86fnWswptwq3Sdq2XAKfIe4b11UKfvZR1KZy7w9ETAUAyjsiFGFmGTYnA8VESWtw/mgXqz
YrcHVr4itmitlvaDFlDh9sglrlwTRcPq66/jdBc+l+tnrC1Fe42t36m4WKEph1Lcq11NyWq2+Tjj
G6oOOHs76g+krnTAsr8e8vRZAh+jaaJpTPga1ejTlYzYaGirmVW42LMlF1v5oZTsBactzRXQ0YtQ
pRrry2fOPZ+fpQ5sybAos7Dd5Nx1fIPDRPJzKbZzZC0wSKJRJ9qCfUw1cvRHcnT79TX+ajRb4/qo
HbG5Pb1GFdJJkCCYYIr326UMBMcqAWoSw5IuwWtMZ1bqT0+Rv5AvwwTsxo5TPtXnFUaHyBVjrkuj
t4JrjxDNJGcNdzHiSKypHzFM3DOP8WeR5q8TDVmhbEM4/rMhh7+qn3wdoV5LSk6r1s2t6ylc2YTX
yd7eqmjQarBIUDEU7N6Aw1cA/u3RKYqtnO75l066niBpxKtJ2gQVCW8vQfcQKQVYxFUIW1ov9m1+
4P+OUCR6+6EkRN0EgcF/axfX7ewMI5ZvwV+AX3nBPjeJ5x+V0nShePspf/ibz5LrNC1KAmy+5iLy
yXVac7zAaMVY/4vqzusrgp8K0cIMIZlWN9BLfD3cp5mAagovzdzQsMHFnSpQhx4GIwBVMs4UjmSk
BrCY29jkEDgkSUJoFMy5Wg6vu0xc/y9GVhiejaY2F66OP5FJCQ0FcGzojlH8HgxKD+VQ1x2S0KW1
Lc8gicmx5uhH+8zAn76W+ZIpzVG7ZqEW6smS1RJnWmsEINEvlNej7CNLAHGzCMfGBmF0rrD7qS3A
5DXfV0XMVRCqnydTQaLDutabaSDEt6ZlVAPvM4wNZLGt3hvjZV4Pqwy84SUtK+SPM1TM8s+VBn8W
qY+/HlpXdCap+/K70BY5vtlaYeqopOfgGpKs0gSdlITr/0Hp2BmqRC+JcCn3D+kGovJ9J9HHpNcZ
bkVQr7NkywsPYYBgQVJkpOUYv6b5XrJVWEXdQgqgM3BIugNC40BXkY1ru9xyyOZMmMarlqZHkUNS
I5ewfC1AEUPiQupZw5pidLigEhlP/nZKiPlZNXbH/hQrTsFge5QHePrZF/7tTg2PRJ+fPvMI7UKq
+sd3A4mu5aee3lEQvgyVwcfpnDa7KQJYBe/H8Q0Dr54illDad500EsJKi+zMh/dpXZrb1jT0KWlq
7Jus0zqIp2OynNiWK12COZS4cmKkESk+muhMHaJ0l5Mvrb7+5D6/+Sy9uqWrPzu0zKPH151YkMqa
qmwhfE5uSxgWZegQSqCgRAHa5uvBPq0SGjUnlbqiLbPZoKlxMlhG8CMg3GbeYxD8oLUW+AxOOqk2
udXYQf2d9DPX9+mesqngAKnzncnzrT25PisMzMas52BxNKSbevQO1P1W0E3pmZMg5zeY+iNQcWeu
9NMc+nNYFAgWn7hFffH4SqHnqF4vOPO3PoGPEdCQVWCn5sEKEwUNoE7bnuUloxxI5MpwzgP2qc5o
zcPjumdq4SzwqYfrQ6Mmndlo3DoNzXU8REQQ0aBmPtsi2iN2KtbffEjRF0pQqyuYe5RAwsYDG5MN
Z1bpzw+AmZXHPe95hIwK5PhOTLRDOnBCpdtJ5a7S2w09AsTPLKVtTTLx0OdPKKG/fs8+vdSwCSmy
araqmCp755MxO68BfNehoOCk1Fwk0vcEs7jVt9JlP5b3X4/1+frm0jGqk/n9UhCoHV9fiDELWmqV
uxIfDCJsju9AiS+AAsNXaN0M2dgFa3d25r3+/CnxVskK04RqGdRGTrbroGFs+E85eRwqULlaqZd0
5+V1AqJmSa7Tcxy15zyRn5ctjcc3F0nonNGpsE6OXODsFb3E5u0qGMhw1FOWIF2VwhyZwtsM7CUn
96S/wI2JihZ/1iojZ8rplPjMav3540IzN4s62EvboNFPls+2QByM3zF15VhdDA0g4dSGLCBCkurL
HgUhL9RgEEeqTzdfP+zPL9bxyCd3Peon+ITWPLLpkm/jgbcl0tSodXMJP/nrsc5d5fy7/KUqXlCw
Aoegp25dSi+jBcMuaDVUU/5Cay6nZg/YpMRKQuT31+POd+9oX6BxjcyXfJj0oRCIHY+bhhlsKQSD
ru8rhdOOdetEUuafWet+dSfZe7APstCuKebJJzrb/gGNqZlLjhV5WTKGB61fIDYPHUsPzvUmf/Hq
2gJRAi8uwDC+U/X4oqKxBqmbJ5kbDclbaMQfuVSTBK54h54lIfeIimPhJ9HZ3NKq8CmjGtuvb6s6
VwhO7iu/gq7bHMpsHSHU8a/gV3Q3KjgZaHNfimCuv2VmQJsvyvZegSJbrrpwl0s90RJCeRUAOxYe
lcMkmLwFeZs9sndtJuLN6Zdp9z6x95ppNoUTSFm0qINs+fUv/Hli45aZ6tywZnvIXTv+fVtNjzQF
ER2UDOmq6ACn+aJYGZB7wCCtiFSEaxMSY/n1qJ/eC0E7ihMr0j1KdLpxskWwJC+lZ03QLmDqbgXD
8UXqByi35pOWxtb/ZjAN5aRK1YOt18lEknsY3jv8di4Rd/6aeDlqoLHyrS2KdU2f5+9eGWoqm3qc
QWFM/SRMROUg95ChInfwq+9VWSMSt+x1mwLlU0rjzMP7fBvnr5ctFqWcuRJ4cmVeTf6wlFgzaLrc
WIax1j3RAaQTZGmFxsfXV/ZpLRIMRtWRfRbLrTj9uEYJdHqjUIouKTauzMiAEGxbrxnxI0pqzhlt
NJK/HvInQODoazoZ82QtklKKu8DEQhdvgAWyOF7nhUGgStbKz22tYOJC5kwM3wqm7TBnnmx84KcX
MTtT4lefpmnIXGOQxI70OdwPmnnGqPjp6+H3o7nIWZICsyGfylqGsfWY/jA82IUluW2iJVdq873M
PWhZEHHtOLgGLFacmWR+MSqTC8UQhmXqP/XUYs0Ram0COGY3vA1Cwg1Mm3xiUP+FdpEX9nsjWeee
xLzm/ftJWJxfNYNi2ixEnl/rUyWGnBR2Y5cWecBAh4Du7pp6ijZlhM+Fz/yBzEb09tIYuXDKftRx
+zyKaRcEwI+kHpCRGgSvNZimM3diXj9OfyuLL1rlG0CCezqPkIpU9WQWRdRMgPHY6WVTemTd1360
LaYItM63IPT3oTGKMw/+J8bhaGSV2h6lPkrSmvW5zhdkvmipTvM1hM0mGgxIqljWqjIBOp5X6lpG
PVnrKA89xQ+X40AS27hL822mV6Cy+unxzJdyvO7wfNggwib7uZ6jsdLnO/WXfcQQSb0pV7wToNEN
Vys12tEuLFfyKWtqgX6eQwG1n+nRE2AeU/36evzjyeHP4TnSClTgbI9PlVah18odAPrI7Wr6nyOR
3NJQIzqWr8vaDhZAYoczIx5/BP8akYMXNEChfTp7QbU1RgqeEQpw1ceIZA9XoUaEN0maejBqG0Bc
W80z//Sa/y1zwiF8q2CcfzSn1oMjt8JV8Z7dNdX7e3N4LU7/y/8fTQoa79T/bFLYgTEdp7p5zY5s
CvMP/WFTsOTfmQzZ8lBWtGiDzf22P2wKhv073yhSGDZFFuLcucP7p01BaPwRXSy+X+tff/SnTUGz
f+dcZ9JhIomD4wh25b9hUjheKjEnsG2i8oN222ICoyB3/H3AiMU7bPnlpiuVivSBQCcYtbCXE0x4
XJhRe2Zp1v7Qwf57ipiHNEAgC4ILWZ7pfJwsXjib46IwRIBjoIKohG1wwoVDYLzXqupGK2q45UYi
pMuhmTgwa1W/RaxDDmdeShtCK4pdX3XJj6RQpavEr8NrxYvvDHKAMDMLqVw2EbnzTaL2Gitj2xyi
KK4+AKkr0F4rxXOh94v3rksg+uodWYZtm4r7OBvhIA51QEIVmZ7VOh00tEBjIdN89sJrvLNA/5mq
o2ZhE+Hw7Avbe1NKG/FCZwHgg4MUw3PrJO8qSxVSJMmJCxadjJ8px+lGTOmqRc9B/NnYL3KObU9F
GIl3JUSDURPztpJxM27VwR625WDO/W3gMMupNo2bNDBnU5o6LSvS6p+CsKu3eihbz5bRf3Tsq9tF
2JGfJyPCbtxY8+WMYpYc3OtmllyQEgy4punLtzpNDbcyE2+hDQEiJ2JzbDGqoeuTjE6m8vewQqrv
J8g0eeHBzGlRuDJzYqtqI1q1ZrTHD08OSdItg5BTbuQbT430VpfplWUN0qLUk/YFSLzkRmRELawi
JTaq918I99Yvw+mgiI1fGe9908hOGSm3o1e8APd/Ji/GdCTSFhYGmgAjUKeFDwMTbzxpXgMZlxPq
30Wmk2oK6fs7eX8cBg12WRSpOTsk38Kwxm9eWdLaCkI6F1q11CeU+lm6q4y8uTPjcnwUTUvkq77M
1HHh+dPGSDXuItYPedwkBhFNshVeBIYvLhC4/Oj7xu0iO3SQquFgLl+UCKbmGIO3AhRO1dB3cGsX
iyCn459Y73NieKhVN61a55sG8GRb2MCWhbUwalsnqy8VGEI9dG3puIn74JlTx2OgG2GCVZvXcBGk
1gbq+dIIPHjtxMJuhVGzeVEUtd3IQS0tKY6bAP3NaXTiKVLfCmpvBCp6NqpvQ+YVuAE9AVYfo32k
1u3WZhXmhFsvMDWGFNurFmUhtONITXghRDoGa0+HXlzjXVxOHaoKQ8S3kxqkK6Aq3DAqCW9JIBtY
HIrGIYxB2tmVSlK67nEO96pQ2/V6exsas7N31Kwlm/EO9kVDPFScBt0S1Pahr8Sd0avjM8fuYU0A
yjbERIk1Zc5+NcqtTukNRzWf2FSn3mPra+lTo9+yVnlrs0Jb7ieGfdclQBjpLqJSSYneui74E3q0
fbnVxIwOl1Ir5ol01cNkDIuoayHwyBkxnKmSwDUo2gso18qH6XX+NpI9B1osxgOLLBkYTHQiCBR2
lCYkqbSJo5tCLosLFfC3Y/W29iqZUeZKxbAbVGWPUjHbkNx02/tg30vTHrdeXRoHW/b8lQ7rMMmY
QsyhOuCvBBwbNfJDVrUk/aRl/apTKAGz7yRxUy5otLuqRv5Ua19W8ojSqzM3kue5pe1fxqME0T/K
8B3HBZnDyVWSpR+E2+De8MuJt19ntrFQLtKnIOxLdgiwZsoZt/ymw2y/eQqbxB1CK7pKovIb4WFo
Gavuou7DO6XlRvqdSrh25yTZcBGM1jbDlJ8kwPS9GxLBLpNxuKhbc0kI9OOYkPkA7tC7HBXql1Hw
Eg6+7fQBqQAkdz4C9Xa1mZdqZO9SUJLBFVBmONjDNG2SsVwTv06SOsbp0pa/GUaJ+6kNo1uEvaLr
EcH4ZiM5SsWmRZYOXhope5KT1B1Y79pthLUkc2LtTa3mpvJUO3ytvPGc5To/PTRTscwlmmbwMR3T
IJJaEoDRrdh05SnpkYdlwLz1zGlktE3TEGxk+V5q6nCjIPtnNggvtGp6BidbulkTt+syJaK8HvVn
OWyfDNASo0maAJJe2pt2MkuwgtmHG+7Aj06LtK2/xWX9bZTAGdfMLW6i+6A20WRrqPgdeNv1hsCc
Wy0doSCIqryaTH8H1m4ZBFXm+Ihz74lVe0qjuNiTLHUzyM9SPk+IXruum6JDkDVeDLK59vJuSdvk
gPfW0SqJZcY2rqKuwIQaq9lC6L47MsiqMNroUnRtc5GWfEJ2/KICceabK5dV0aEZ94rmZVTTZIHo
7ENLRu1lkGauTK5vDbKIHLnunm2M+PhHdLRKAR54D0Zom8nPROZWopYoMKYjL3BQ3OrKurezC6P5
ACJVP/J1MBFyssCmB1+XwI5sHUc1MU06rui6XyOkQwEYlJecHq8nDkYZPCHEieB97Tja1oU+cH6L
iVXqNPPJk/vdVAOrV0L/KeilnYEoEB9Iv4CK37le2XYXcVv0q7ooVQcCu/5AV09ca41Ir6dKWVsi
0hee5BG9RWIWSNbYqeLmGVwI1VPWPLHGhrDtDGMZiKSZH97B98w5lR4uqBoSW4icElFjHtebsDSV
DRkOzTqpLScOM9sNQmDvOkAK6kMp2PfcXFtF8ZTYar/PouQWDjd56aO2M9Sag8+Yf4+L8qW1e7fs
RnDDQTGHIscTBrPqkliHhaZqV4Q0ECIVJ+Oq8YJ1ZJKamOvKRxNbWy0fA8I3xgDRaCcYy3IjA65E
Q3sO5bxyU5Y5+HiCRhdlVD4USrRRoGtghi/NQ16Y6p1RqeoqH6g0BlXSunnVyXsS30ZcH5gyh0y9
9eWSolwPJpbI0citPSPbTINcPJbYxshlbZcGzktIoQ0pZ+ZGJWMZK9K4LLqWfnEdrchoX4JmDZdG
Gwq3MCb7KiZyIk/7VVZAAjMIKbflmjgfCQJ+rqRrVZJI2el1QrPgs1f04ZI+YDtQKiAIOkGgjO+t
B9qqsZ/3JDpPtSsa+anQ28hV1HKt5oCLRk1ZDQYrk2oVl0KE9147IZkci4Nkd9xCv4XJgBvAkTvJ
d+W8KZYdNIKSudrBHkes+CQ5jUUqoSE3NyHG/UVTZETGlokrgEkvrCxBku8ly1y58ojrXrakVS5N
26MhDGlZq5mNE8QCo0ekuajlu0oa9oYOaEpSlEvVz9HNZqW9L0i0X/ix/JQroJCzAahKpcjJptfG
bOmzHzn4Brum1rwMw2BhhfbGom23NVEoLvp2tBaF2d17GUsWkc0vHaeLbS11CGm74DYJ1KU5tWKH
c4hMAQns/EINfHlL6lHl0KKy3QxS8BOJ0JUDsuiRb2ajKKAB0kR1laqP3iNZh0EYhOZGF5HnGmPL
Kxeq31sYUbdTUN7UKHAdEffmsmaHBSGMyEUqsaZJtrh0x4aUuB+vJfsbFL+IjXXmB1ScW+X/knRm
vY0b3Rb9Qx8BTsXhVbMsybI8tvuFaNvdxXkusoq//i7lBgiQBIljy2TVOfvss9fNqiDw6Km+jGV3
XLBmzn5CGHE7/Ff2YL8cLbOzwQzvHNApO1B/R4ssbSYsIwsRBCkv6nc1utEpEeAmNf3CzmPj+c+M
yX2npsDZ1WXTE5uBI+cQuA3tfGsvvwc381ci1ck+k954ykabxJyFgm2ceawgRjhvcRd8e4k7EB0z
ktjuZCEVZJ0BzgHZvu4sOb7ALCf03otrc+2m/pOcCT2zNFw6v33RhKjBWO8icCVPGbHWhzxY9hRg
x9HpXsLQnLPMWFuysLqXCsLDNsTT96NyvCR9I+ozzigYJdLJN4WWzXZoZQePclgOwjjgj2nl/455
xVaWifvhgVCIB9T7f0PkfTsYETZEVJ6GEjBW0v0WGZCKpi3brWiGcF/FXnMoxT9v5tZIfe8piszH
KO/knK7ycYQ379W9NwnqIF1B1yHkXY0ToGD3Kx2qQ8ww9UKRuA+pqcMcJAkReGoF7PFUWzbILaiL
244p+soNbUbYGenINcdN5f1Ne8QfFucPGnj80Y4s/8lSYpWWT1PspRerJfRpZLf2lhejv3ZTnn9h
nqPMe1V83BcR2/zZwub+w7gP56z6Ye3ceSoV+6tdYd6XfPjqo5z0IO/R6WTNs+7opyTsYMQHJPWQ
3p9tgrCm6PAJC0mMxLc+F64+GUfMDx5VzNMSqeUqoTxsgeCkJyFjkBchtX0b4tHoo8p+VLOz6+bu
X4Kbs3TqS7VkTFPxOsqip1LjPpdqmTd+T9AI/w8PvCsUslkl8y8P4h5eemt6pW8kM75hWkYjq/5l
QNdek0Y6z2Kq5x8vY4EghvT+6La2CxzGCcov2SfuOU081W5rUOZb02WKymtqf6VGdfs8cb3vTEz9
acD+RjHu6s3UWre2HN3jkhW7poe7IUlDU177LwDyMfg+UM6c9K4qit5TAJ/7ggEep0b76bMBCN1s
2YiESJym12DkYDizK6cEDMN8OSL6bYLc3ZT3T7W8E2O7O1hq7mx6RTveR8qdziBajmpiu4A3Tz1O
tmx3/hy0G9mh9+WcoHWinEOYDd+jjwxJkPeG0Tmwm0CtrI5MrMyZ1yNRsR1a5Uzi9eQ8lk12NOTC
71NThidXfXn1Z5DLc+rV9A5kunhcMCvRs3LeYt10y2UXzS65I7PZdnL5rBeiRlYwertrfKcC+MG8
bWfP/4jm/EX4cXX0FXnLdjQ7x7ky7B3wMkJorX+KpH8Rnd7hp+PGzkPWB+ct7CF4OjARH7P8Rndw
zNXBcmHAFcfgP2hKezTsYP+ZsdlAy3Y+0j46eOn0SJ+6rJey/wvFfKcHjsvRpbtcejo3v1RMtWxz
YgtpPIM7GYGjDetlgjmQOx6gIov1DysL+7NfpeQi2DXp5xg8d0JV69K0VxiIu5KP8aUNUE8qNzio
yK/XzVId66A62YISZl6EfiD6ibwky04+9AKDXi/tYK/DrnK2jSeK1TSO3pM2kYf3XUYPHnN2m6o5
vuRAG1ZF43V74K63jJ7kq5Ce3nUi8NejPxevcQ0wYJzvDUIglcl2s9uAOWnJYnLmKnmJ47a210kZ
lluksumsO7d9rUY1nm3Tpz2MVgxPpL6mz6A0gy388nlHK9ns57iATwDk5BAHWmxEVFhwJbH04LHn
7pdJfOlio86l1YlkM0ifN9cJ52mVjNNL2y/RSTpBfxT2SInilTs092YrlShPxhQfnpieRkLMyOIy
DgjoqX/pwvY8MeIj4CyJVnHv0G5ou2C1IZzjk5i6h0nJee00nj5CKvT3lmmmNSEj+c7WUbeSs5O9
J1DDNm7TWHsV2NOPn1PRbNsyWoXagw3HndqVfOCUAPStTup+BGVJsdkFBVEUZWwzqap/60TuYYSs
sOtqSlD1EAasIYs5c2jYlc3sHeOlclSy7gCUPVRaxyzbl+7eWqro3XTmg6U6ipIyaA4zdRhJA7za
sbJ+65Z7BlPja2PG0+gWrGz1yDKmhydlkgabNe8kVogHZmyEdUEX4YwhmYsW1doxVcjeBo60qO9c
LtW6vCj5MwUeV5GciHZTUX1km06yu4xG4hTum61af9NInP8yEsQexsIcbScGL8s1kHraXVuty/aJ
g90D7E28dwh1pXgjMLAhzGhI5bQzKYAAJ1X2KoTzsF9Me3a5bNw8nlhWwUmlgviRQMAKTk/1pdmV
YeWkHIkWpIwCefVgDayAZAoe1yKyC6jbb5nUt8Qa/iosfXYhX8M2T9/7WJCd0hFSIgDfsKPM/pat
5VPJvsF7NAFKx8I43zUwYDCWKzaNTq2fxiEgMorEWxhqZ9VUpKI0driTeXTyqmC3GCfeUM+bjfGL
U1USXhdnZH8B4XxxJpdUDH3JyjTdMr97pkpNV60j7FMbRO8dnOidzmiKPXm+owkqeY8WbKOnMAx+
keb+nGtz5N5/VOMAKzXYia7ZtK5/GALeZNc07AS4a38pDmEwvyYl7JVVGGgMFK79HHYsf0CjWdtB
nQ+riWuCdzylm/Uo0KSWZ6ib6Z/E1wiHY6tz8qkz+SlTBnnzkBpOKEfuhnuwgh7JNFygH6zK5dkZ
pPUnKfP0shjG6PzFQzfjHEmBQDmoo3/bhltnVNWDGPkvelwB6w5Mwi4pfkhoONIEOhs5GPqvaRfk
s9gCD31X+QTOpa7/+unIt5fIbt1YpdyVtb+rR6t+ZZY9rXXOZg6lZ7bNYsX94WIa0YLgmC4jB7EK
9Su+1oCuqJ8++BGbY+P5v1B4+e5qicrAdjzzuabeJ2x879w+Sv/WZr4Tnj3yvbi6QI7t7p/IpkMu
WA0ucsK4TK9zi0xl9zQDhQpxUyoN43FC2GwzPqPU1FfspmhCQN1dZorgIIZp7znxvqj7H3SYdOuU
QKw8MU7bmMZmDTgREXgupt8d5yHhrM0r8OljMNTPbJrcyskQCmhCsiULfsux8UEa6icrQamZMmVt
gAgn+17b80bNfvWsqsx9zkgDpJfJ9v6cfDatvCie31XpWc8A4dxTOCzpLSTfdwwFxufcHOelngj6
tdYxI7x1LvXKsIGB4lXV29SZHvpp3Ape6zdLpuFXO4sBiQoqKc0saUAqPgfM/q8zdDyU3J5ks/ZL
LQmIUbXHwR7ulgTaGOPpuVxAl1fZb9Tjt9rT/8jSJGsvTrrHpmYVC/rV3Pr9+W4v2Qin1beaUeM9
5bFbp3PI1jIVULfOUFG2PSnIBzJzx4OFEpzF/Uh/aeanrsLBOuQjPoS5oo+Yx2NctQ20loeqyEhM
FhMhdRY47NgmqQnQ9gZ+EcugCVJTkZzTyCs2oSC1xxrY+XK631ZXd1tYxUcKWvDfzAYe+AmnR8jK
GzGgVfducm+E5gjA4SLpU5rnclwAlc61RX3ezW9W0qpT3CwPckqKE6M6+UiZiCW4Kd7uWUFw2N1p
E8c6fB36eyVQWOfijlEbluiQTfHvZS7lE0sK+4T11S72p7VFJKUp3D9pOD65xvwjsXKbZCraLIVN
8FKG5ma0WAeIz//qxLkNvXMaETRju02BGSW7rpLeyhv++SqMNwm0YYKkUWW8wX4efffadcv4milY
2KRigCJyStVvgH/z2Vhssnce1L0ouEVifBXUKkHARhQfBN1oJCL2CULwz401XoI5sfejS8qjDOgX
/ILNzabrsfu0/l4UI+faDFusGxqc8Il7kJJyJWmWa1HzaXOXgkyf7fUYfo4wT89AaJN1zh59ovWu
DBHMAwrPl4AUxyeZWt62S+haKiih15L8Ldtv7+oW7QvAOqQul1TESr2UbviYxNNWNyjj1E+KwUt5
UAXDYnZ1HmoigrjGkesKDiRb3cLgmjokoDiDLXcw5u4s05xtP+k9WR2p/rGKl12QIXuwJbLNKITB
ouqtO7vLg+80w5pRRrCz+PqbEXCO77GCFFtHGlOkFWH+1l7+1+sD0kjc4sY1WR6rVu7bhnhOVvkO
0UQOt/cOH97+h5hW0CtExZaOL/sbKeszofpZ9Z3jH3uSNNcs3qn1MFEoFNl+Lq2bJWQLRas7jgUk
tXaZyv3UhkdNQm8YHjzVnKNgCDYCYX0cbWfF9JyuwcnqfZuS8zk62aVfyvrK4Q0Wp7BZkRRTchYo
fgcYcZm9jw0u/6b/VeeufFAoN/Yq1d5bS9u+whN0CppgWZdkEuVRx/BhHLsz/cR3UHovMmOKxsf6
MgVkiPYvTp1uCpm38PvG8Tl1xgkEIE6C3rSbJOphw6b/OXzJoALIs2lVnvypRhNsTUumShe73Rbv
MJvCWBdXmKv6d6XLEjFs9rsX2yj1ypz23OYKw0oW/qWnfCaN0bmocc6qR9GNAxWcSOFbu+LYUDHp
+wiToC3CxILk2bQN7C2+BUQgsXA26drDy276PbQRyUtVWs8TUPUQ/qNfmnKrQVmj8E8HxgMNy6D+
S5v0JzTJhVMTNBTuknrVhOKP5duPIVEQtnOOaptVrcg66q6kGyHfyFpP8MFXbqK/WrwlbEMvv0j2
Nfuxr55RZDkCFMJtNiGApd0zy2jDrq2qp7hsDl6BQDp7UCFHtkuK1jvExVvG7hRy2DNHIcsPHe70
QcrXmt3XSmMiXBfONG3daPzJomSkufOKdxoButQp302q2NijK7kWqxt93jrpHeKhW8kIwcqfihym
aWtNL1PhdytPyS1BLTs9NQerdeI1qICrGTsA5hmZs2UxExGWMOqQy3dEtfYgy29n7OWO44+tQzpR
JiZ2+2iGwtpbVmU9mlHspiW7dLWOD/7MBMFnC4xk6kmoVa6m6Fj0lgcjbHmE6dbvG+3zz9MxWWVJ
DGST2mlVzfauEt1jEg0fNpgYwn7ZxLEGUJ8NQ0fjB2yw4mu/ZQPeq+zOTR3iXjykCylfjh+/24SR
k+8FH7HwMPKFT60iarRxbyNjXowmmbsd0PRWDnDAtVGhQ9MPmRjKeBu510IhZqcT28Q0Qu0kN/5w
D8vwYsDL7MITpT1uopa9a1ittIkuutSSLsgHlgeYz4+8l4S9MSjO8UMqiT6dwoqdBjvbFL5zoaVn
qaMJDoFuWs4bpVaRNM6ZaOx/1eCiU2gKk7JmEBJA7lRN4m/iaEmPnotdk2SybthNs0r3DbUhkO9w
dnd9VPiHuNfOsU6ob5g5JWZlqOXlxqnK4mnMCfqLutwlvo3I4cLdBSBEhzB/4qYEdhlGPCSVPhMU
StpHmIHnWmXxwOtvLHtPC8KPC3G1qu320xXKfRGy+jW1y/xEtnZGViD8rQp4a1hsl4I9vG5qI1KQ
jZOsIORGNyvPrqkburQJLssQmhjvhEWv3yweuX+GNiEo1areUWjbDUWphak0zE5eRhYHiwTpZlrS
5wJk8wZM2B/X8h8dypG5/sUvdR3nVCWiTrfE1lbre9ItGeRvObfa7BKpFBoUmEocqC3PC7HPg1EP
NPPMfdi1TIYaPXTWV9hwz2bQ7XNH7BWwQBoklsqbAr2hFBgMFlYX88+AK8kup6dy0dfYFEWxVqPu
1maW38r7o4KOMXIG4wCRMmea+S18mPUURSLcdWa5RfAgmzz3wPXGyyF24D2n3XSJAhxy2UNWhLvU
Gy4ib09aVdvKhOOGIDP5nDXuDxyW+WJpnKn/fcvspMdLuZl8HLo9HenS9BxGan5KkjLlFJ/WLblH
k5V+t2w4yOBQm2lPNjkb//SqleN+JnGXblpgkItpiGsNnTnelXwMjBtqOjsHxS8misqyLbQQ3zrG
RdPta48TTALK3OAy+ITq+9x37dbq/MdS69+YItGtcer0bfGQjfV2XprnfE6iBz9RMRFJ3oNo+Tzw
PHun3mOo0XTXljTg/X/SatVGqJOxePI7wXgJ0ue2toXFFkVgb2KbGMskzhDPski9m3qON8Ec+/x9
Ur/PNtC/RFjk2DhEForxolV9iILyGxztzTIsY45cThfPs4/SYsmr0AGJliWGYg/urwtPvCfdgnjl
7H0M2RULCVW+dGTnh11PexFY7T/YtUwrp9jCfxKm7O801q/RbcmpKRIcp4byv/GgAIR1hmRnlctP
XRBngqe834FOnV9ZfSG4JOib+Dh0jYcLkFjwY9Z33ofv4hoDeT7JvXRc6wKInJlEKcoA7m5IGjhs
4Lz6zFlv+tAKTKZMm+Cx97F67DOIg9xrFnz2LLyZJKwv+YCwuMsDWmzteTzLjTs+1mJMz1IF1lM8
ucNnmYfiSoh//JNMOaT7hXTC8z2GfZcsEYML0yl4qG3R8H11aXVkBJlsoX17pyFLWM2udeK/DmQZ
7p1Jh0yAefVDQ4BOJcqFUYkJ9sYWxY8fLPMavxtqDvycet/kXkR7GqfzXmUsWCsPdqnNwwivNwvI
v6i9X9K9T2/tuX0M8bCuqrAX31pnZ+050BdUUgC1THclQ6LKbg/AkB9F0+VnPq32DHvZ+w170H5a
plHtRsdrgP8S3ZFC9cP0z5LGhC8vK4plb8x4z/k24tmLlPNT4UHcOuBOV61JDNXfsI8CMk8MTe45
KYOPWIzv+AZchqkJqS9zt+v8yf9qCYwP7Ysdk0fv8yzwBOW/c2EoK8Inthxfakt/TBUqsRZpuNfs
VhBG3d7HrMFzUjpmm/NHsRqn0v5Xy1le6xyA6nrSyTkm7fzR2NE2LInUXTMMCbtdUioqbfttaCM5
bwZtZYS+ZPka6xbx49bEbkHeYX/2UmYPnZPjNQnoSMpKn4AVnNiDl2vmQ/FTI4eNaLjLPGKGsma+
v2wDk18cXD++25VrNABcMi52A26GTc7E8nfm0tZOeoKuNA8QhYrcu0UG3SHrl2oNM/qgMjmh0rH0
xOgwOCLaR1sMDw69QBQ6r2lTQmXuW75pTmlmAm425Mzkouxv2g3j1QyOMx7mtiHiv+5zBJz/r7PF
ZiD17HMikQBvSMsEQfjfU0UYbSWqA2jYZpMuk3wIQjDljNjoi+2ofJhHxmFAB+SZdOz5AYOadZwK
E310/aS2tegYVofGeiiKsLrZXrSMa0IyDMCheNwyE6jvorFZLQMltFwIPSFXmHZSjX1tVoFy629Z
tNVWWd10CmcSb1s3K/dl7fkgLabsHiNoY/gWP1xWv0MvPhJGL86oENz7nWcFf0wmo1Nf1jXXnKkv
iHwkr/Ayn0FmigupD/qlKcKEX29soTj4zpsFXjTZoNJO50m1zU9uzHBwwqjyaBCCkWu6P8lFcdqQ
5d9cWi8E75wk6ieHF/oiAqV+abcT6cZvFUZoRE4Ee5eI12kj2yR81W4wHzLVZwdkq3wTyvG5Luf+
xu6Ec+p48Y/aMc1x5LA+1eHcn+PMx3IkBOFB3lDpS2HX1k864NjqCyW/7IwwosxtZyZ7tva4lMes
WJk50c916nabOV+qaVsOOrkCKCGZyCoYThQ44+1x4HLDNELnVV6djN/82F5cquktTXb4PjnElVls
wB3ZnMi3VZC0t77t8LEEuF78sHNejFOlRzFWI4MqGp6VDpb2WiOgHFRpFtxh0+ytXE/+KVsH7cIB
X098SHsUuV9+4MIjP2vsWe0nwWqwYE+KtmsvtuP0J8fy0jdGBzNUAmllVGbpFXsWeFFcQDCfBFiH
Yy1H+A6qbl8dzJaXpgExIpsL1jV+345trZPFK5+WOJs++9GUf8cmhjvQRx4zNw/7DmKDnU6/siGq
76lTcUGafoqsXKt/qTDqEaitvUXI1du8xzInqiB/ZjFgIpu+wiaip/w2lYK+EqBbfsiV04JtnYvk
5uLLprHjtbbz2jnzbg1kttgh8HZ0L8Ne4xEosNeuM0lu7GogrfZCsvWnNYbmUschxjB0klUf9NnR
TnvybEcPiI6u1c4VvjpFJAVQHaYpfPOEn7kccvIYQn1rs2R6t7qsuvGVihNtXvAlApLwGBJBxwR7
Uzlv+ARylEco29c0Cp7ScPjwczjOQFzJ8g1SooqaKD6kyomebRSzfm/ZYGfTJZ4uVW6W39DUGfoW
S/UpouSfBsl8I7bG3aRpbV2FxBDpJFZ+9Iq+emybBo5608v1ZAdIgOHYnCt6DC50tu/hVZDEJliZ
8KJS4EEig2hJ3BBBQVW3JLH0fpZVvsudmiHC0oSPDlykUynGeDt3ybjNB2+tuRnWSpn0PDgRj5Se
0H4YmnFuFaRlDb77Ky58ee2ydv4thUYcNB17wf0wxl9TopOXSrr92yynctN0XfxNTr74V5TldNOe
Sa6D0N28ZfJFQJps4nbFwx4fGAHcK6QoKm893zbrKnVb/lTLlL1bDOi2qXW3FMZ98Wilw3tO3uXa
KsrwT640YdA0ONuk7yLJrkCjz54D2aHCjPNDYdJejdcU66GCX88lHOxmi6M+diz3dRFTZq/yPvNZ
sqXOcqmfsFvR47bRJVsa/9C43kwq0DT+q33H3xm74TBpkOo4AfkWwBK3h6rOsquadLCps2rYJG6J
Turg3gOqbV9pZtPsYKFK9Sv8meGzdDi8hsodd/kYh/G2Nr1YZQ3C4pQ2IBKnYOS49gfc0Dw5488Y
TR35Mi4HWusz9JwQw49M+dQmlnj0lri4++U6m/5YhQ9tKNrdSOAYzL9Fnf0pybG/KjExtBv9rTW3
9q+kjc2W6RkjuOHm9RI9n5bW4gnayEzfuujFMZ4EcpIvrwbEDnCLuUzXo/DvZry6upnSx7w51c4p
Z+CwHVsseb6FRI9F3No1ch5OzjSnT3XmeZs4oa6b2JZFX6u7QwEralw5WshTJVDomSlbGxxxclOr
Zv7IXE0M+Bzb9yEftieYKT9eHkQ3QxbNt26xg5OyfT9pfYSVobJ/cjG7TF79Zd4L7MM7pnRUbSVz
H4qjiECSnkqHV8hJ9mPqW5r4bREcRT3+GDu8TYkf/0IMYNjU1x+RR9nn4Ygyusj/5Z1b7RVcelSy
AEYQQJLuhupR7HtO3F3difbdKafgcWk9C0HWa19imeA4ZC5sv+WMkxeMybn5o4kEPvN1cLMFCdsj
3JHZ38pzh35VOmJ5yfBqrgtT6Z/Ww47gkJjwhe6bPjP2QRRemhp/VWN9ZKz9r8rEpNhKygmP6UB9
GXnBY1HJkLUhS/01InHvQy3t+uu2K+2DPQwMzJoe247NDIenHXwMXTDjfWwQ9vIQLGb8cqxoeZZW
FOyUp+27nYsPMe5pNFxLCgJIPbUtzUydUyV6O+NKCxivjTyXk/a5NKyevie/aQ14xLO7Z5NR4mIF
yvnhsM9tlox1mkl7gTnNaU5n1c0LWy6yMWif/N7TFYKfenEzlE+S+wZxiyymYkNv1JvljsGbn43F
nk11hq8iHVEMdMsms6n1AZP68OC3ff2tfOrJwIwV7eGg9rW7FJz3BDP1lQp+rITSNunM3mpSZ1vy
BTdSafAheYNzH4iXJFwN8YfSP322C2FtZYXskoaZS5cMXq2uIvELW5I802E0z04JV82S+b2K1NWy
siId3yQT5xvJhtl2DnHeybIpn+2x+x0NuGjNQq0WSov06AnOQZM0LGyaMTvnixO+NP59btnb9zH9
0AY4sLC30yDlYueVc/5LDsGDMze0hlmQn0VrBZ9T27IuVIzZX7xbmoRE6p8j5BXzkveOhUl4dFzU
cnTOp7zGzoQNwDqXZVIih3tDfsiysYGwni1/uirN3sTYOlfOwRoCSxA4X2yWx9+C8OAvnByGpMUw
2BM2633znvW/ipEeqVB18hKMy5Kekj79HJpS7JgLuJdwCgx1xjiqJ8AszkdViPFZk3mO2dPiwCpq
ccXIs5A1lDpH38ptDjrnS3uqeh3cWc2bcKw5BzWf3LqNImLvozIV1zhW02kOfezQGf8s7qPgdfH7
4LlKoOmsvLBu9NZp0ZSszOGlEzwiKzh15TVPyLJe1T2DkgiV+jUoOLw2CsGSlsS9e7y07hkzwFuC
o1Ukozw5IQ5JPCNWcnHJdl3P9ADpwfR6sB7rlCNrIvpj1+RNeEFVUmrn97L4ZflJcU4wCd+qToVP
OitxvMUWnePKairnNYiXYV6xDYnJmNyylU3HvPVUKF/shFDE0e39h2kKhrcEz82JlRe18rty/IVy
XODfUnhYPFyYm7rTaK1spLx4WeGsoggbrlY9B1wXZvturl4id7y6wkpOas48MlISUBahXRFcSLRm
Ojb3tR1UwQGm0AYknI1TYCwwqtXtH5V3ioBBE93n9G5+6G0xbB2d5bumxn9VoPS8luzUr5UgtT8J
0najrURcndHKjjW24JPJ+NImNSSULvit0yFM1kuY0vct2FThOmSWfpUUyafWYYW7Gjz3zY8BgbA1
UT3JqEvOqo2bF9OJ6qeZ2G9aVfaUXXzhMM4d8Adt/agO7mMmP1yli7R/e5iQrlWf4I6B47S/B9Lf
cocEKGR7+3dOgNnZ9ytuOKPsayTBwA29VV3hR9VPXa/zDy+X425oVHqO6yq7zhQOD4zokZjdnqQZ
j25szT06bGVkZ1ua/2hbFyK8xnOoNxAJ5WtH5fTRtsjVxguS8yRbs8u7IPqB05d/+riK/841Uy2J
zWYdLB65FIlf7eKSraJVKYnO9cwQ/g76kmffLwrWX0xGpmsEAvEQ5WH6lslqsZBlEYGtGQ+uEQO5
AKSbHJF/k087zsub9CK9b/s8+7UEqJ11Ey5fEsoZxgV/PN0XHQ9DfbdS+VCI0ZEne6UspEM74xu3
hJV/VxhSX0VUqvPUgr4yjQc6s1644r08ebI0vpqF7doNmxoaM3zdrmntxr+AzvLT7Kv8e55KudVF
j9PHFyJeU41k9wiwOEV49XKaacWp8lX1nuDfcB2c/zEaYSur+Q8wmuynz4pnqjt9gAs43oMrmm9s
58OpUHlxTLIwGDDv3aN3CiLByDOMp/RP1DXTPo0X7q4hanaIcuNDhFS05lRlCs1LeRlYbFnXI8bF
ItDecWYPhXhipvbs4PZvrG4Dl7CqWDzYkQzNioDpeX3fOoqx7FXyFQYeM/rRseKDF2of+iT/Ry/0
I6aAs97TgDcX7bJOo3sIfJtQBazOBGFDuyOOlil6l0trGbc0GuGL0+UM7Fgmk97s/BlYGX9vnWA8
aOV4JCll6auTNbT2ehAIkwXCS9ek2MlaOfGBKl8/hU0Y/Gi/M/2m5pHdz9rMdAXJA4e8y4DcTa4Z
nsZ/VtQhe4xOCtLSmtkf6jpy9ijDltGsq2hKfzJR+wevmaKdi8OZiUtcH5xctrD2hpnyGUPVQ8db
SXWjyOPt740TSol5EH03fSexm7zJVNQCMZaZnA6j7qf3l3AnUrxnrib3RdjGeV5Kjfjh3mXfXvfX
/3kAyIz03XjvS1lucxGYc+PjZ2RI5X7ZQWd/TpUwh6nR83VRbv7RQgf41YwFKyK9jTXjrF3VHmdj
SKAbM70N4spjScCPN2GH75j1GbNi1tuscLc3W8E9mZG61XpfHkXUuWbD4ZgjKMnV//Kii3tI6/Kg
krg/VK03/ssXPDZ4lzkqq4ZwwKq1MJQ4s9qS/oIdSyXLVnW6XqOZWPs6lcNxwIq9aQe3Qbla/vYM
8R+DuMaSOVcz0xtVB9R9pD0yRfWr8lUx9iy3QCfvm4A1A+Fq9FvmvEx5MGtSFp1tocqDKSz/3M/3
Trko5odSmvqQj15GMy2ZtUShzj6WsGVUyXPIgIr66EZJcYnGTH0FqS1exGiwlw5Fy1aEL3sMVwQ6
/B97Z9LctpZu2b+SkePEDTQHwMGgJmzFRiTVULI8Qdiyjb7vUVH/vRbofFEWrbTqvlENKiIjw9eN
CAIHp/m+vdfuDdSKoVE0+6RAUC+Rii3alFekqr3gIemVT2DV9HldxvoWzo6/zQKyafrRJz/WSMSd
hx1om5YiW9hq3a/CcPDv/mXUxPKFwg5uqlGL5gbUyFWOLX5lWNSjghwdb6idWaFovteTlaFGb6DO
SlJglrVS1K+e5yId1SIcEUaejMPMSxlutq1j/E66dMnJZIR5QRJbMyR6PvtXgGimz9TOWodsbNah
7yPiqDjN/quufEv6Ruzf9EjpTqGLalixhmipibBbB5w81g1+oJ/W6v/vcf6nZmBK/s8e54cpIO0f
u6z8/uWtyZl/9dPkrBnqX4A23jE5w3D9izVZSEFyoQ1BCQfyv03OhvyL4zcJaeByAR4SSfLP/8pi
M/A/w4EDhWIaAj4O2UF/w+R84U38H8sxrCYuDTgVgDfDsaA/TJSAXygAKMksb1QU7xQq1XDyTTrY
rYlwy2w65cALnTGOWhIkJYefwOugOil5Hd9Qh633FqUpqOIxVk43KrvbfCoZiqiOnZlLJ2at6CpB
H7/c3tPPK/s1YO0aYzxdMF5sAX7GVEltuoaKIIazbIc29wnXr3KHo7ee93rUrOKS5oHVJJ+KXhiP
InUcf654hEQWnvXvvME3cYO/XsRbdsF00zAgYjRnjaRHKi5In19uWs2yVAs7jk9UhMXRHW39S4Lg
aSOCyMko3aEGEkXtP3/w1d8SNaaP5QFdwBUTtY578PZZ+UFfsTmtshMJl3Rk6s5OXygr6oeBPhk1
1ZFGap57j0GUIOtU24wKj5ODe+ZU50bBCu2gvNPrzsUsQ+TeUrdL7QOY7VvGwuUSoY9JLA3Y99GI
X5nmE7IehyZP41PtDOm+EzDIfKdiAbB0bGk3Kj6xTVf35sFofRw+H9yg6ae/Hcw6HnrajgI4AJib
K/98pZYh3IcqPflBeQjRaz2ypQwPDUVhvIFFsLWsmCV7pFKO40MrafcZDtzdINxGg/8RsuiK+MHN
MFR7Qjth77F0Iiym5/nLMBlD28nNOgtOIo95pdrc6F7JSNUONKQqMkwoNXwZpVKxfKNqiHD6Yco0
82HvKVnq3UYpxu9F0w71Wf34Sf3+IkEaAIUHERDAgW3Jq9HErtcM+qaWxyJXsw2Sh/EgO/qPKNCD
dSpLogQaB+rAyBY6DiFbozaOFn9+Ym8ZC9Md4uN1aWiAHix+fTX7JBwz8ZO61ZHeWv4yODG5wPl0
OUiR8V6klfkzKfQ/vrnaxIl6M0QMeE5SMt1xRCAU8op6QgcwaWLF7I5MZrwkEam8WwIBI2p5rPsZ
zlVopgH7ftVuYZ3KYkFHZaWEeAv+/NXfGR1cCi+xNIFW0AeYJplfRodb9PQmctkffbZg+1pWbBqa
Qp23rueDETXV4DYOK3fZRUlE87QLetyjjrVoM3Z5IUW7cQzbT0RZfwBJ/O0VNlhXLDiJ0zLD45n+
/JfrSihD5sxwxAxaXbAG6VduCRry6Sdm1ouW4bgWzkAkSjYGNx/ckt8mOD4aQjz4Pv3C3Lgakhp6
UpmJWhxlldvnHBIFPAhghjM0q91rqxfaQSDZOSHIqeeeGxPDoJhRRzWrs8mHUfMF8oPupqfJc8Nx
pv6IIPMWHnQZrgwci1K0Zamcja4eWaFynIPRL46q0dVnejD2POUE/JmDRrn3obQe7THykdwz4Cl/
xdbXD27QbxMcTFbuDYQTwWWwb3j7bFQrjqxBC1hzMkd5JmecvpikL6zpXo+vqQ7WNNaCW69U6MMU
4eA9cUYO0QRoTnd2MjKN/nxB0wO5epveXM8Vla1BlNhGnS+O8DM+Ufjfak74488fcYl9+u0zmClY
8TXm9ut5Smot/igP7ZddEik+pw0MX9hFmZ6WbrBvvNjbhxHWi1TNcmJjcvMGWXyxIRA52vi+Qkyl
JrT6W5YGVHTQm34waN8Zs2DbpMpkyjRPlOnbR1KFBp0tKzSOvCT1uezKYk0COHoj3NaUdD+4Ge+M
QBNUjs7uEBCwfr2kKGbd69RTxHGgjY8SLK/apwbT4E4mVf+aIIrE+SLpChqKF92wdrRLYVftnjn+
DPNWNsgFzWLlyQrjgcXpiGNiGW9AW1dESiPlVS8JTx9c9TvTPMYloRlA7t5ZakZyMDtTr7RjgSEd
kT/18zkeyGKf9T2XlHLYRtpRUrJFOtg8Aof85uRsXhoKAz/qziL9KuOg5iQIX6xKiR9brarPH1zk
tDm4GmdsgKVgD0ySDVf79kGOkDTZJXGRVaG2FD+NUMN3HqUrgYIb1kbu0GNy3Me4jbXDqDXdYxph
OAHVPacF8x3SVVt9tKF578YJ4sAgHtqSWzj9+S9zMZ85IovQ9GM1muauqrT63Gs2et4gsx9CZuAd
jqR+E+vhSJ8nzj63NDLQ2bVyLdXQeECAbuzDrK7PZie7V0LT/lu37XKKMQRkQUO9Gv9mrxp6kcYa
29FOOxT5GJ/M0H12OqggTUXyN3bJ+MaucBcQ23eflzkz+WjJjZaP9RFfxO2fn+Nve3Njws5xRaqY
1tfrHahn4eGInE47YrY2dyIN8peWUGZaTz7E5YEz9YPhcTP//Knv7Kb4WFJcTDZ8ZLhd780drGZx
qaQ6nlnH+6o3EWyYpsW4rYPgVfSxuwvH1NzR7LXvDH3MNsgyeVL/jaugNwBFiihbAZrt7Xhxoq73
0CJqx0jqOVAmQ1a4V+mchxb9nrjJvqLWc78YaS+At/L7Kb6o9d++CM6lFA7FdLZ1tGtAqN2UjW30
+njUgY7ssmzMbrVRitcoEBpC7S7b5318wJgRLDrTZAtcCfnBNVw2KW9fZq4B1KIlWKwF2Qhvb4Td
aXlNrq167NlS0AuwkMcm04uLpZl5000C1u84iqxVOoz+Aem39tCnRfY9awJ/XBCNmL+4HpKyOUmA
9TkyGqKOWqHf2UVu7sxpY+oFbbYpNRoXSdplmzweRDczBzQZK4iIqs7WJXBAI9hsZy/HLXvsmNM+
uNlsPfgqV1+Vr8kTB6dtIZS42hMA1SFBtOn+PUfE2cAmicLY2h9NVIe2re3KVMGJ5xWoB+z4Pp1O
gZD/zV2jNGx5PVOsA1UfCMDQMRVYYtnjaSE2KumX8dTt8CrRfaedaxyAc30qjdbc+f3YbZoqsU+B
UlVPLIzt3Ioye/7zpENf1DgWY0eIXut0IZN2ULTr0Rd05PWeJDamjAUo9HjWhCP9HXoWGqHVJgdT
BbPtzhmC6NDq7RIntbJrEb1tmwr7qBPV5jJS0RfjwUE5LoHbDhoahQylxJ0peo+BrzG2Iiv5VpOc
c8+6l20UHtXGsgNt6+RwvuHtNj9G1ILLfMxgG6I6vPVZd9ZOrI8rRHvZEyY25SuQLhRD/nQuMPhv
9qJ6yTySZ6QB2EEKS8q3i1s3pvfAboyhwn5L3rXQtzeS8sBd4VT+LqEhUo6RuxWe/awGyh2OXgHq
xUPaq+RN8JpZodyPKbCAdqy1A2kjmIuLLNyWdhWsTQ6GfRL6qwhc/XbQ/X5ZogJa627b78ZOjzcp
+5I7xPv0lJ0CQwxVTgzYHOGS1CXFOom7XWEUFdFvQnmWafc9HSMH3rke5jMFteamdHFA+kbyJYka
Z8tuC+4b5WZaMJp/lE6j7BN3pAWVNsFwIzLzpMUwjax8RMSjOBXcDS3bmNPKkhRGe5+ENfMaRaUn
W4uJQpIVtmea8Pzm5S8JBPT73C/NB9zDWzdFUE1kggWlpwu8Hdq++OdaZeWT87WqmTPrUTsok8Dd
DwuCBUMrO0VUkdfYsnnlChPpko+hLQE/x7Yw8PVskzTC3BVNwW24PDSj4Ea6FNq+hlEkbjln2eu0
6jGzTTglSP9ecTPg9BzRctTodD4bbnsbt2iWeab13DRTd84CZ61EZSYzN4yRd2NbWZtiqB/zse/n
sJ3MfWBWcltGcT+v8zKbkRdK5Jknkmh3WY28wqIplBeY+VIlNR5jIfJbbYiazSikss1pn5NsImh5
6MSpD2iRvnZZkZ1SR8k2nqm0C1wzAQVrbVwNQQfHvvXqtU5XhLQ1p1WWRlJh+U6d+7aV4z51iv6m
7ES0oPeIfJiRPFN1D5V1LnztxYHOF4Anm9rCCar0Rd004VwI1T/bhs2pYQgUf6GBWJjreSmeK/Lw
ftidAkZLuBs1cuTOt3L0tgVGd0JZ8a7aOlMptiIvju7r3ra/4Ib45FaetpTYkNfYoe1TXMQW3ZC0
u7nMij6v2ZllaEU1hAsLUpKm+hgLcKx/waczHgqCfmdV1X42Sl9HJZhm7WspK6gCwsg2Ya3yTip+
i+Kjbo0vndlVZ7a99VmU6F1oX/Hi4gZiEKpCjJtkyPwvUcnsp4R0N/me1FxaW641CPbz0S3S1QDX
cg8wRKyt1h3PRYyZE0HEsOqT1qUDrVansPOH1SBq76gktbdp7TQ/tLiJdgpMcx0LKb53kCcjiy5K
nWGpGcjQvFIWzyRZuwc3t3yOYzbTSxCa/dKuh3tXd4ptp1r5S+4XTIR17zGl5IxrXK4WdTTDZJWp
yrB48QuD73w5A13uXjxY1mnERuMj13x1iwDtVYITa53ECNRB4UW3itbGr2Rtm58MUFPfEroHt6iT
5dFKMuVBb4phW3W6uaLXb2yQ7XUbTYBXsV2av2OQ5CvcqBbGSAXDv4tIp63LAi5SXJ9tCbUxjUe2
zKPPCewylQ29Xp/znDYQ9P1Yv/GTispjmNqcAHqT7G6hP1kJszoMlkc9gGfRs8qO+GBRtiu1ifIY
xlCTRXsDndUWola2hlQY7SsZMZo9zFTzYdDyJ6E0VGiQHnV8z0xfVKh/91bvfJq6St9pZFJSs3OM
RWnaqi+ZRbZnp6OJIULYDf12Jz3Du7GiWKzKeJS3NclZG0GCxg3GMxKdW9hfsezmWZDXD4NOhxMF
holPLpG3iZ+cMG+GO3hi6Hem3abT2Dy5S+2qCidKPjtCe60z3XZJ+wCwdJa5o7NkUzp+Dxx7vG3B
x/0sJoTT5igMFJAJfmjPAx7VOm4Nju6Gp3QIFwAeOgD/EO34KsGiabxoIqdat2qmzPUi9FjbFP+T
lPneUsxw1Xlet1M7j/jTLlMfASD1a1kXw2vKvm+BPxsFVTiWnjMbZV2dUSNTQW4cMpZyV/sm1L56
FlmuICMNoW8Yrob5Rik4dFfhsKVz2wDJspN1O0wdXreIbkuCvdEvAmxySMPVekI/3TQqNg124nXR
qsqC/tf3zOr7W80x5DayDHNpFCYcE1sED3qkWttsaJjY9NZdSV1372OlR8SD5hPA38DhXeDh5a3i
rU+Y/s/YRuMjfWeIQP6gtZ9hw1SPlyLIZbtXWFlwVxhRAhLfoCqfpiVyzgjznWJZi8wUWL3pyx3w
15BbqofIaVB22kcMiCVuqFib1043PMUA97djnlYo0vXykDE1rznWTMaCFHClWkj+P7OaDQCAzFrg
H8w2Di/4s4sdYibp39y2lxWygBVT0bve5IaRIsCkCYwYtAl5y0cs1WsohDpyg7yDXDe9yzqbNg87
yn3j2PZd6qjU4UwsEyFmlEUUc6caKSl+hRwBAZEG0nkgKsHaQalX1myDtLOqWJs06kz0Ta6JRzQL
bJo4bSjvUiBk7IqnJkCHu/izGvcKXz/y5V2va7wzTqzqL3g9qcDBomXtLrKOd47IHGYeFROhP+u6
ghPltI9MxzZ/ccrpkNW7Y8gbYMnmPqz4XdII2CnbQ4Wey2MEOpLAUscaxZbugb8NQs16dfS+PgDj
QyYnKzlu4lqpdkGVwftRxqr4KkTBx8UuJa1YHbvHGsXKowc+/SizwFoVxogwSEKD2mTuwOyrKza2
69bQuR4NXZY4iai1SKMqeqU5hG5XY4yN+vsuDY6RC7lt3rZ83Cww7faB0nH1TUUd8qnWzWAPmCiR
C6tgNyHVfrQ3lyoPLmj9W1q5yieVXS8RDYWBsrTJi+9ZqXeodXw/3oQi5zyu2x35cG1VI3/xdLRC
tb4iSWPcl1zOCzNPWc9ay6RUZcjsthglvfIyVz8HHbiFeQoif9eP+rnC5YeYID8NoXm24X6eB6OX
sIdIMHYauv0BinV2XSlvGcS3zMXVo7PRWA5WqCwY64hm2K94ytxKNGjAma4sEhc8HnKMe5PIiA0V
WbBAFeLcGBfei2/n3V6LpMD61nYrw3at3Zj5W6CBKZuIIPgkbf8LbRh2br5LFRtlCEANvZALr6cn
hwwBmb/fovIJBpDvoTDK1x6j3WT+RoO5qFOl/AoTr6jnfly7uKA61EF1b4hvjD3X2fRcX3ib+ZEs
5xbCyRs7MbxPqZWbByR++Y/UyS04OEPgPxeJI8LnGLkyK4DsiT7ReqP8hM6jAgfQ4T3BTawnxR57
OuncQWsvcq2CHtD3wzqGWzt3McLC2vSOiTS2Q5c0W112/aEjL3ulh3FxiyHmexFUHIfCMIjv4lSy
eLMORF+YEQ0AQEEPtwRorS2WVmPq+0EmmjPrcsf+UrXs5fFLVn61JfFHPMXES4EpcZr+2FaV05yA
ryLcnFFDKKK1MHX1SRuAms4t2ddnesfsgExjxJRuZ5BICw4X7RCBtkHOSx8g5gQwqkZqzk2cgSTx
TvuHGAmvhNZkucc8MCadGH9EASfbFGRpLJu24Vck1Oz0oWcXnbgK77eetLw64JZ5dS5/LVS1YEDX
Xmcb1QvZShm+Rj/xsveANBtgEOSUcvmrlct+Kx4a3ve2w5LuiKRFIUiUi28Z9SkaGRooWLQDiyZ9
BYuiVJIExUuAPQLRPLEhl6McyzCf6E6nZi/J2RTIzHkGSeiqi87C0zFPjTh/aaKBkChnyqxogs5k
NprmsjidDgQpbK+dYWXmzrIwXMcFiecz9G3ZUz0deFFUUJdNfLN7dQPJXCfgzwAzCmy4ik0v+erN
VPurI8G00+dWnfNSEWawZI8CO9WW/R2ow+qoCLs+GwRorCzH4zX0Xf3nZWR5xQ9UvPwySwruGiLg
dDmS2pPNPCeS2xHjPOK0PDgUI9kPGNNS6qKa4k8VNL6573X44mRRrCpn7G+GxP/RtHj7mgKcDcvB
qcNXSIJSmRKi4bhETgv77HUlGwXcQQd4kvaM7a53o0RuvFVaBw8eTFVEu7H3UGWJfss7a3eg1QCx
hqLW7jNwU2ceO/eP3Wa0LHvfW9bR6MF9wKyeCBcxnDEa6jb3lVXXmMVtUlfxoUgVfuHFXy6VEK0z
OYxXwLl0NXIXzsgpQmqR981BcH07yAIHp+Op/tc0ULk5lYtjEdQnN8eW0xBLq/ZELdjY9Qo4qniY
hMWXB9uZ1VnrNUqHdkQiIis6p5O4XVCDMu9xed1cHu0YqionmEiFRJkKzvb44JKvNhvvhzbFbhh0
ybMChG5jtp6XzLtQS5ZCC63HRI20Dec/fVaOKFmhyXjLDHXDIfQhJY7sEB4UFNl4H22X8YFcR1/1
CPHWSecHHLcZwWFEUc+LKGfbQzAhLqZ2wM8V1XAnKBw9tU0xVSx8LKQYMizYtV129pXgq42p5hjC
DYFpWRE/LclrmHet3uy7yrVnU0ruXTOU5asjXHlf+QVYNmu6YQLK+vfKpsI6j7sRPpRHefiug7V4
8AYMLoqF4WlK7kPEHOjqjeyreqY4KrjMPCn6r5rdRNS1YNLNCCaJV4UMg7nrtaTK+7GKtRQkWSf7
6DiW6K5mkPE+Xwo0XqzwsrjQrorlWNjDE4szz9O2rMnFGRtnzTCfoTgkwSwqzOizUpHRU9UGMl48
UuYu9mT6Le5d93QZ7oXnuHcZewuwiNPbHcWRM6caYtzVffwYTfVr1cpcj7z3wkIlplAQsDyqJUWn
MBuhEK/OhaUEDHCseLc/pyNyjTF6jTklrryq7RlquRF66lifraluTN6GDufTzdRVrUUIdtmU3QVi
YOo0la6EcBrHtClGjt3JwsC9N8PODWqldws2Oyrx1avaV6aR7uoJOLKqnbOv9Y+X2Q10SQ7rw3wI
ykAeWlJWjNWlSng5IlHpINo8sGPt5Bq5eS6n7eTleMd6RLGw7ngLdTridzKLjJyUltDdZ2DW7jp6
jOfxMhGXKl86df1dWGcqlI4e8X5Dnw8fZd+Cb6nzA6YIaD59xG+NxbbIivarWVru0ggK9aSqpb/K
YiV6MYFwbIJeLAHomAeKY8p92oDhu1T6cmPsXgnxQTbHWEtuOzMvX2IU6HON1Kp5XDYwtqbKtuOa
9Q4oGIeaPll1hSk2MK+rYzqtO81U2roUJJE7ZM+x8PutRe4HB7FBIQfY9ZZKNpWIqjar7qMqTA8x
HfO71sF4rfZNe2joA6+lPU2sOcwPQ7fjnTotfD64rYPvhAUOxrD7QetGpSzSasCmerEyDZVtI+wg
dxF37KD7RE1OagHcA/SJTw/CcF7BxlOzQSLSpnbzdUjUZgOE/aAZI8yepk4Ab6guuyJNrpRKse/s
0GTQmQW78haGLhR5YfoHMxhRLPQTjaf2MojLImLir2s4OSSHmwP+thoafOTE4DpF6IltM4R8m6YP
u9fGHM1ddKlVXNZ5/ImsUfY4LeR2AYV+Zdkxz2FqAGUOEK08pPrDAnxnYhE9gA7u11SQbAoY6nB/
GU8IgbQVulAKB1mbbo3GKdcpddgNjkd5IzHzbAo3CTdQlpZ5Soaqprb+Yxvl2F4RhLOpYWNmhtFe
rcebSLT61yoX9RlAfv4ic1tsVESwKzwz/q3GCWGmxf3wGOlO/+gKNTo4+CzWVmrItRnWYpu0LWxl
ZMM2B+u9kyn6N8ZU8AIS19xdRv0HdfHf27L0omygcihLSW29rooXdSizIatpOdp1/EgB/Zscg2xb
dVBPW81Mtyhf5bpLoMAEfvvckvKNX00BCgeE3/3+U4xToMJYw7lwT3++uqkndlWyR/ehIu0TlmbY
122api8b9vLReFQZs/OI3nkUKBMJS/i4mdosCneg+IjaU/PCdfZ//vDf+wUI/iS1HqK5sB5fi6SC
0unaxlXkEUEsOIckp1egTsc01aYSF+EX/kjp8rtqgbAdbcqQNxxytOwr2QRbXEAGiaeA72a9iKnj
gfYOVOebpg/qETCQuFeyvl2zKji3fgAWU9W5uFlX1OXWCizn6c934PLw395/LohO3dRSRWapX+lM
9ECwDtejchwFdSnb9Z3XcqSmqpZut6qr6kfcts7aM+Swscd+xE/v3Q21zH84UHMmjZbazAeLVAFI
v+Gyr0p3pwKdDhHoyLPgBbtpuib4oKd1UTa+vWqJ7lOwGbVIxTGN6Tb/0gx2QfVbsNzEsfUg9OLy
6fOXy2pKhRE8QhAV2HLUpy6NQ06AdW6cjDzzv0dqnN3GdhKs/nwXpwyeq1EsuRrV1sjJYTCJq8aT
2jp6XJPFfqzTBpNDldf4Pn1qRxEUJmhjn1Ge1icvnYg3wsJH7qapsrcxJs2bjL5v6owQbiPsJzMv
0LRTqdblTefZ0e6yZsgklncfXPLvehUuGcWV6tDohxt81RbMgKj5Plv/ox3Z8d5WK2PV+gJOEepE
UD2chmosBRuoP+YL9qgKqnr3oklAEMV02KGuJFfRgFf4g+ua3oDrRwu5Umo2olau7urRojfNLc7D
4tjhzX/KMttdhwJYDpltMSQzT78DLrUIS3JeMtdykKYXhAzEYa3cas1obeW0GTLQg8GbsqrXBhnm
onXjj6Iftd/Vc5KoHDrcpmqYpn2tR5ikcx2GejhMly7PpQ4WDFH+ErDVn3FlBIJDdt0YZfwlDWDi
wHGbHIjGR/323ycxyY2a3l2GoGFfC6HYd7HoqDQ9L01dfPjjN2fCU1HOTQ7u1DX68xN6b6wTomI6
SJBQ/corcQhYB9TGbawfjcwFtVqlr7RkMM/moTiVnTR3XeyUm44UCRoxbAz+/OnvaKBIrOGzEVuR
GiWsq1ctwLUHR45XrXe1+tDVFlXtwZKHxokpZNftli5DtJcJXo++r/N5ZBbFnek7OJDSRHkFZ/Uo
u8S7Q5H00Z1550lMgZw8hEm7h43v7axUZn5mql1lHYMYTdxFRRn0IWIV0eUvleFWH+h03nkSzDnk
SV7WLyQebz9vYPOLpy3CGsnaeWManPJabEMPSZzRykkMhd5SI5YxkcVbk6St2QeP4neZEKVT+LJs
LVTHMOTVo1DII3AsgEjHSDGbjUVexE0q4/S1cIdqphGorQ2TQJA271MLQP9WH8gRcgrCcqPOIuWp
bT+QXL83OLggCq2WZjk6qI+3d8QgXS03css6UrezzmUIS5gcw5A0c0RFFDMs+4cQ9BT8khfEHZSb
pojqteb75JEAFMmXWu0HXzvV6177cZI8/PmOvfPAuEvcaiSTTBrXi22Ob0bxSI0+Cg2W66zBPLPB
xsmJeWrURlrUv142zJf5qu+x+i/+fAHvaHNY7NH6mgSs2pREr2b9us+EE/iNeZRtOAAbGQTlfoJM
gFzvMrOudwkew5Vm9O5N0PfxOrIo3X4wbt7Zc6BM15hBhE7k4W86KfTMoByZ1E+O2WwRjKb05Poa
j7dLS1QZx08S6NSsKCn90JAU/UoP7iIranZG5nshMLGoWELT/dJ4WroAohV8w2fcHC2FkkrhjtB0
I5sy4Z9v3TvrEjtEQkMFrws6mquhFZsdp8m8Dk/VNMdRtbKJ8dKRVeXWdDKZWn/Qwj9api8/9mo5
pDFiUXKetPwoHd+OaD/kBDxWun/qOWOuLbPJz0CnORkrHL+qVOOgiNJR3nkkzhRz1nMSrqqWkjcb
juw0+L6GVT2M7WoWefHTIMSDy4s6y02/wm/WUMy/CAvSrKIG2FExoS2TzwUT72qI+seibyjiG5lN
+IKjNTduWOw6Fb3aotESaAGdlyZPKZU1Wl8axXlVpahQjMO4ozJB7FRdNPfwTrKXn1WRnz3oPBw0
ELOBflNmwXB0vLR7/fPDeudFc9hSWbaJll4V1zNxQthtKXoeFgAsa2+manTjIyH45GM3ncMabA8+
KIAVcPAE3gY5w3//49kTIOpCdsWLPi0Uv2xPPaLWDdF1wQm6Azn3hQYpfKr14F2AbNxlrQIcLS5W
aPNfSWrXPzhTvfftpa5JQUD0O8ea1gTK3ZVmdFKwJoE+53R4yjXDg5YdaDeaOw5fU3LsWCEAFSh4
MD/4+uL3C3Am5SiuLQM5MLGVb7//0MLFxVcZn5j7GZWXqiZRZNQUHZMaCleev1yqXf2gaoAR/PSH
Bj4bKUgRUwfIJh1Pjih2Tfy02S3qGJEMUMBKO7TWSNFx0AcKCsL1KfSIKis2SgBfrS7UYO01AX8E
MbptILrh5JgxD5UPAHCG55FSDhzLJpbaQpoOFbjA7LkoJUlpOGd4gWdYC5h0sOmW0fzSJmhKV+3n
pJ6hG506Cgry8ddoKu1DAUg++WpbnGtndLcW9ZvdTyWjNcktMr1CZxdM2t0/D67fT8ycWSdfkYT8
Mh2a395cr8uwmYk4O3k9ZlmBrZuAwSDR/NmAUYJuh+rIYYbiT4L6j4wPdn+/73Eox6ps/wAa8oRN
/e2nW4TyjDEGIrZ6FnXP2LfoysQS7GxFQ8GusVt+sGbpv20zKBqhZJWsV2AnyCB9+5F+pOtxIpvw
zgzict74njBmVZgZK0kg/fKyzcJiluO51WpOd3UJJdisT2XaKEsb3vZPHYZe2rAdKgdmZE+EgG+j
xbzsT5k4+13noiQGI/x0MYJxEFMfP3hq11UYtMs2ZnA2hhpT+W8Tua27dm42Q3MkjDQHmacXO1MU
JSoq8TBQYJ1RpIr2WdLW4wyoSPTaRMW51KikIcjyyDxgJ7+hz0/W1qVAkrk9zNHOOnWDk9xmYfqJ
BFNGcKtF42fqhBlRWFN93pDFIy7Y7nvkaMPpMnzpm9OYt4LxvmcS/+bEbrFKVIv8lag3QWSOuv4c
NXa7iWiW72Ac9TeqLLlCWRg3+lAoN1oUAf/uWmuRdF26SlrbObogSuZm1lmLejDlkjZzrjEwnWSd
dUiJJErGLzSMAC6BNCbMBy1OsL7sj9NQ7U6S4CB8PPmTgpdkz3GuXLZm0zwkglljBBkCJHiFCMmB
6pgqXxKTBZgYj2RpJRQMZV1rzToqVd9a2PQhcr2OfviOkp4vfT6vzvXo1uvb7KynuboL3QSfEYrL
V3jY2gtsXnuDHL5YOS4zDXgf8k7//Pyv3xuOtMLW6OQboKG13yoEptOlQ6iV6rFI0XkofcNKa07T
jjDJOWvD/ucK+LdsyI9Zwv+u05Pf5Cz/36Uxr79nhy/J9+r6R/0/GMRsU3FiusAUInVShNmnsTj9
Z9Py/7xfPizvn5aL//WP5+9V/b1M//EwlMGXXx3M7/7In45mw/zLMTQVJ+VkRUK1xPas4+f8j3/y
J7apo0PmajQsUlN94L8czcZfgrMruc38K0MYNlMFOo3a51/pfyFWNzRMFyZbZKaLv+No1qeP/7WY
8t69+HUjUuJ5KPFbanR6wWOXJoYgDak7zLHxJqjJZgm6Fkaz2d6aMN5D0T65jbVgX72piHXbqgbl
ybJJ13FpHhrKwja5Bo1THaKiij9LiXe0VaDhJYNFnpru6WtYaM9GWSHmi0Pyx7QAOk05cAiMHHgF
wfiD7MQXoZBkPIyy2ysxUOy0H+ZqTFZqbudQr333rqknwHObiU2uxRB06EpBYkTQgZMZ7qBDVX7W
ZmVxX+qQC/xea1GaBf0atUI3g//Vz6morzKQrywCcD+Qbjht+hyFfs6O0BjmJmwEiOvlYyaML34Z
HNLEuld9fI6mSsgQvck5f/mQGfZhzMDtOsFdqEC/VlWKsvq6NMGnJ1HV7E2Eo7jEQcXJMB/nph42
i9IGaaE2+jKt1FsjT37ABnfnpRdqc9Hr+6QZ9wOIyYUhCBRKWtqknap+r/z4CymKCDp64IdSUfhz
JZrLvjRXfd1V87CSm5glZKnZAyD5HLGk1g5zv4p2kOaiuZs6D2zEEYDLY6N74zqp/zdzZ7IlJ5J1
6yeiFmAYBlPH8S5aRSgkRUxYakL0BkYPT/9/rvwHmbp1M1fe0R1VVZaUuONgduycvb/dLIjVzU/S
Q3sGGKDVq3I9E+CwR/sVAaP52ibLOcFJlLh75jSFKeqd8MJ4TtSDzqufDFqBSrcjTioNiZq9sX0A
HkhiWGV7u4JjxZ4EpBnqWDr0ZzrYSFw6yNe6K+nd20V39LiFxHR5XUwZdWp6Rz3PzjfFWshG3ucX
JCvPWYoJBKFo3e7k0E37hd94bLbiM+bTF2Ktj32ecpdHxnXg2q+HGq+5Hbp5ftwk3pLJmlGl6f61
77PwWLPpBKr6zpDbHIYaPUHmJrEnJ3UJ5FbsO4gdN72z3irL1kdrWl76AbSYUw6I15AJRTBFdg19
LRIUTqGqae/1HxNniweoYYUNBL77ifwbkCS/iBiOJuQL9iS+MKSIpxZadtqeG4Izu/XN4A2F0k6E
hR/1q/4waOeI62U31e0N7vVIQzhpYNkUSyy7OraSNFqI04GVtzeF5OUIH5egIp310UayOA8XoqYP
4X05Bkha2p0vPnm5vNNLHicBs3nLch6oQNwdiYUxR41IT9Ox+6Pn9K/2lf/rpvH/4X5AM+7v1v+b
r9vXMgP3rf+84v/6S3+s8IH6Dw5Vzt/09RRNouso4o8V3vP/g9XExVvjs9Vg82Gj+d8VXsr/MFRi
S2Dx969dFj7D/67wnv0f6TO1oOzgXM8C/69W+N+aErS6AleyyaB7oifBPOmvpbHOvHoEaAQRJSW2
Y8eCXL47reQhIuTevRlAD91zBIZi/Keb9PhH/+HP1Iffitk/rnv98AoHsIJw8Nfr5lh/SQ+ysYj4
CdnDiOAPIH+Y88+Vf/n7S/1WOP26VMgYwKXvwqDwVx/+T2fpekPJPQ72epjaWV0qMX4Kh204uNuG
udi1/uHo/Nvh6o+rccAJmStxLv59+jAb9uxiWLC5K3hIpXIgvTFbJ2x7yA/tPMOIzQ0tBL95/tdf
k1EC7WMGg3RS5PWO/+lr5rMjoMlZ/JKBanZZ79s/R+KTAbtuBGhW5MX/++uF1zbk9XzuAvH46/WA
jJEhX6KcrTOQ2ztayYXap902ffC7ADA7fCJieP7+mtcW2Z96WdzWqxURhz8VDk/t77ZShjqL73Vq
PkAX8+OgHbKTKQo/+vur/P5schUqtpCJrkfdxUjkr98s83pLMx1cOCzU4IhBt+efi7YljoZOmn3+
9xeDfcLsj2Hk/zmtGjJkE4mP49xOmB372fLCZqYOIndf//5C/+XeKfpYVLXXA0Twq/P9p+ejhZum
c1UvBytUDzi7u6PJCK/6f7iIJ68rCjNVFpS/3jqeNWQEPTCnRHjfhVcuELpJRvj7i/y334fBI3eL
9Qqb3m8XERmUeqjMy8EJ/OnYbttT7obNbYXf7vD3V7o+w3963uADXJdlG90DHW9+nt9Wx5lRGGDt
ujxw2AcAueV20j0JIqyHD00N/vi0kI0At2BLCgmSpJnaT6iAAH7//cf4bZG+fgwawb9wDhxHcL38
9a5aFt7TbXHKw2DPJc3tJjFgaHLoNVG+lEF7UjoTb8sEzucfns7fbgDnkesQhDGvDx6Ia/92A3x3
nQNLVsiDYpTK//A2//Y7/vpaLMgusCQHaNLv0ye5raLqtrE6IB2tjitK7sNaBGvU8XD9Q/Pkv91B
lg3232vTy/nVb/zTw492WgtU/+XBZJYiQK7vvjNfGM9ofrfj5tbjU2mC8R+GSf/totdX2meFpI3p
/dZ2SgrXztXUVYcG3rqOR4imn6ewbMlKHZaOaDjgczszNeL9Xz4uREv5dK+R7PCwsL3/9XFJXLvR
pd3WhzQkUNryFTqlTOvXvprNce5HPHBu5X3++4v+trwIjqrwTWzmZoLzLLXEXy/qza6ndOjUB2pW
tHVDMFd7YunF9G8fmut1qH9w6fLmUwT99ToZ6Ulz31v1AaZ7cifLyXtsXSWRrq3NP7z9v/9+AMN8
BvQ0k7mXPKG/1SioNn1cHaNzzoZoeMv/AQ1DMfBbZSJo5ri8WOARmMyAH7u+IH96KsXoOTkNcO84
DZlUsb1u+jJlJQlKBKZV9a4oJ3jXyMJCs1dN4aK/1gEWCBZYUplmJyVMu+otijU0r9aLasF97pYi
Db94g/TQNGc9OMuxUQ2eE0bx3b6WXco61hj1ShN4vFRls6aRCJbl3dlE7+xHATWddJIBcq6l61Mx
a8U8qOzEZdy6Xt5h67UYFmEAwPiYI0mrLX/+rFJFuGbeutmTLkMkWL0kEQ4c/L1TDPK7WqX6YU+2
/kDndxR7hYb0NS9lSmisLeAZl+kmSY8T5dVDVTctsHgYszNAtLE/KZiW256zKHnwNtRX/lJvhfcZ
MCaFT7gE7ph1njiosYAl2q/phqdnyckcSxHrxsIZchhiDpDfk5+3BdFyZahAT9BvBmxrFj+SBCwo
jsVy8U6aN5Q+dGit35DYul+ySsBgWzUJUzugGfkaealrLgUbxxqjIJCcbcexaQ8WIQhgixlofUnh
19ZxYtnVB6P8Fo+McQikkgZhelXILTklg0/woQlmgjg609N7J7GnGk+IDcCbUuiQBjLNipNjSaNe
5yjz9uGKVZzzsY1imXNrsZwS/g8EFKS3HStB0joFSl2dwURn7t74A0TzuQraHwm9zgc0lbZ7EGsn
hrNVttUdEN1EPJZdOj/ij5jJ3kxRB9+O+aYX9hVk6WQYdVqfvGB0fmy53/Sx0Lp6XVZXvLlOTuRv
kCGFuKYeWArHqM76KKXvSlJWkjqol8m8I25M1nmKKn+aySwOxNQcfNSbT1NZdvnBI0rhJ91Lsnmq
JNCaPLJyeE0UjOCzatK2eMQzt9yYXyFACFUp9ly5EBIEhEEcGycv+gOuS6s/ValnZlKqrvFDnt/z
CRcxd/EqRlTbtcVo+FiLAUtUOhpwvCDSZdyUfkWMc2MsO7Zy6aLfh7v8XViJY0czQhHNeXpyicd1
M3VonbGE/zqO9gc+Dgz0zu5HpgbJiFBi7o1DSAvpx8AoDYLRKJ1bJt+L8nk+NeP6iEnf+kayd0v4
2dDBdU03seSXsZzc5GLlnNhj4LgEkbmr6ve1I3sCpBH71UC80yE5K7w9Az6ZrU8/WL8C01bGzRfu
BPzSkjL1Jlm6EHRoM5LxEWSyenGSUILuo4+kLwmwVGIBsMfJaGvoj8dKhDNrisjUSqRnDpM8mzdi
ayz0rXTeh95g68E7lVDee4I2s9cjpsVL3cJ23ewh/dZ10yz3NRnT3oFRmOtGphJzdqwXkgg+hl5D
FOjU0hqJvW3CdWID6p73WdfVZDNWav5CU1vR9RLZ+NkxWydfZtmqT2QtEnFZCgLArHCQ7m7z7ME7
94yFyfYKFnoem8j7y2IUgXlFD0wrqZdkOKd2hZAasG33uWKBK/cTOKsfeSK12K8ETcGKLgUONwsJ
HyBzM3obtiKnesiqtsErQDTsZ4/6n4RPu1tjqd0siLHewnan9E+9w2zXzRBp31THbl3JE5JTs9IW
8y0vPRA+Mf6cp4VIZwdX3H3iSty+sq+299Zo/pjnjhJMb+2MUUBeA9T1XljDXqkh+zqFWfM0qZxI
BaeCIburGgbcN6V/ZXaR85yDovX8bt4RVr5AaPazSZ5JJbcIEC3zmrPstrFQ+U7SjbuNTmh96Ssw
gXWwOEmMKAL7ISpjm1RF19fnYf71vPW1QUq8YX9Iy3Fy926ReG7kLA3W8SqrE5eYSS959L2ejli5
ZHfDqvhjxi5Qp5mtBNiDz3YQ7FWDfB9t31K3qZQ8/nmahSGpaQBWdhVHe1IkvCrjn686z6Kgm4SP
z2IkPBmiBFmADruBf3JMWMojRjuHByQNrY+2w9O199rRefarwn1bJ/NaK8t5btN+uviw6wG4YdCO
5DhYjGNDtCDTABzaEz84Kczk9Cb2Qw3LZadx+R/FVpXZlVGPtSw1T+i5yaBsKjsb9xQuiECvzY9I
V4mVkL0YzNxRZn53PYVCs9PrAoVhzaf2GNb9eJ2zTZcEg9PtSDHGqtDEowy/aguAiKzJ56jrH8AJ
4D80WOL4qX/Isd+eZ7f86QYE4dnuSeTBcwUvHSmk/QWz/B6yzpeBEBu0w08ybZrINj05n0FR3AlE
7NDK5YsXVIy6MJuxsJlbk3UrKbzCOjU579XKFhcpaUF6o+NHDCoEiVId0XU3ESwtwPaT6j7hwiAZ
qawfIT6kMVaVZFf2HdAAAp0jvFUukWw1gNJU95eCDF/8EOnBarf17CBTf8hqNd3Oa7v1cZ+x6gGC
7zTRvJIXXgeNeRfGaX/4fT0S2RN0zceOOfelVmuw62vOdrgmq/XY+w5WZohW3/utcTe+O8/YzqTG
fd7yZHjyakEVm4frx9wBUMZjfY3T4oscYXTYRyfUxYNnwGN4vfMWlom6RVI4PSy8OcSgbU7+JQX5
jOkHVdmDCZLUopqa6zyah8H7YfyaxgUMw8T+2MEXYTJKmHf4Mk/r1wQmerLKJ39kmlpOGEUsSVJy
5j4PgU2yXr+4T5AOySUmvNCc/UmoJ5XPAmsZIbYoJ9fY7jNqj9zeb8s1owrsPYICh4FGjNqy+5ZQ
yBYRKqRkjYLyavPcps6OZSnAY2j+g/59Mrtvohf2LRbTwtsxTq9PRvWEnpJz8Ygi292rdTD3WJPE
twLBzPxpqNdZxMwjuzQmVbMqotYGZbK5/XJZl+29kWqMyUAb7hLO//iYa/l5Su0cyPwq3/spGPam
Kakqxqz5tCCQ+7BAyp+vrwiPW2HDD5tSqKSoqwSuZnsaz+Hs2T+DNH9bQi0+uIDpmUevJ2qjKnYs
x/pplfV42xCwHa2l8yULTPcZctgUMdK6OAat3K7EXM/yROzO/Vzqc2HCIMLobD6YYSZEOhg9TXkS
EoAmgp8TtOadWcmgS3CixuVAZCG+LQDwo7URIgiU4GMZeu2+xO8fMz+D1YyHIbKR0LwzLg0egxYM
vmMblws7+snP51Nobw+BtYHDxu6tLkY2He7bxPeZq6yaPRScJRISEHhfYb5WRNx2zRynjO92flcP
h9WfGHvMNhJjVxzmBLGk55K/imCpitekk8QSATQ8o8wQWcSUvL0kW80r67TLwYxEmE6jH+7LMZFY
invb/eZ5iR+F2XKdqJXPbdPDrUiJ37kYG0MjQHqMuHOiX0U5Oh8HTAO3QbFSqZL6+FiMEFE0UTFP
OLOmnh0iSBipDc7EWCy0HvKtL3CyDzxUdUAkosdetmM4M15apGLHDvHR3t/IbltWwZIiB145ps/y
ZJEIUVpwZoKJ0RHfOTuQOsUYEGI2xcpQRmGv6ggzJREeYz3qCzS8/oEKkEyxuu6jpJU+P1wNR5jK
2iLmYazkY4G/9RPo8oUw8DI3Jkr8Cvh9i60boxngp5UI+phY434+bJubkuVhb2E0ibVWjD8mnNZu
s7JqUOBdZn6lQxY6mRVRARIRJFZ1GCaapoQYV4IqeSM+JJK+BYBd4TrkQDEjCycNaBtOwIvk99pp
pvymrsmAPAufbfQOLsAwpLvJTPOtIHMc7zISCcoVR4uYtqzpYxIEKD6Ckq0ubyzno5dZ+kgsleZl
UVmakjCaExMJz2qrD6TagDwBLeKuzHwwrkLxgeDkF8PDyKpP4Vr72j7PqF2v1uKSRyHoso8+zsfx
gyEABK6n9d62NnDM1Tix6Mk96kdpHYRoaj5GOryQoji+myYc6yMRzsRHUdIRE9nbD7NXvI6CDIYO
P2IO9wO3dQaTHss1MYIMy1Q05z5HzS5ol+PVczni1WZD3qUj1dZuTcPldStHPHE2WrHjMq/lYWGT
rSKslSQGB+Ti1IbTq84ZRE76utD6tDuy1FFnnTl3mvFcauHcylK810SPxz5Fz6XKWnWnbJPeTpYe
nwF0BProkWOC6K7OTmmC+W8qO23gInBKxBGW94/gwtrbfPTKmJfHfUS1Evix30IaOHR2ircSkfFt
7vX+PWqtdm/J7jRd43q2IrW3iCDH9JHjFGHfTdfvaM6Yk7Xws+zsuSKdvLY+d23fHIVane/GqddP
UpQZRxKXo5HEyrqrAVPdCNYnIvK8oD1wBz4xA7DNXhAmonaayUNzIG2r9nYzyDmxSyu4rzHvgj5T
Eqqj6AxT8EY2KDSL7LYrgu/ulobnwQ3vPA2nfrdUU1ruNCGfJ5Vbn/WKnTt3rOk+YHT3CBNGxz0G
RzyZyzd/MfVD68j6AZXy8oMn6xN9Nlzoq5OR+ood6HaaQ/8CYwq0YTY9MbU4qzm38oigGO7tmM72
2dGEOue6eUVFe9037eXoVAH0j8xxtg+kWnB6d8WGFgarEWft0Y/gEjSR1rX7meIh/zhUoyZuBBfn
Qq7VkLYEDiTVfAz7Jf0YkPuMlm6d0vsqTRgnX8v6N3bGjItiEw9YS6mkagoMNbW7ykkfFlsn56Dz
zZe5JYs5KpZBv0BqZJQ8u4PLBHVIntPEm0Db+AlWQ1Urkq2dfLnNBHNvvNjWi6NXe9lhaw7yaKrr
bj+P9perzfm5anwScOZq+rr2zgv9Je+QloTswAQpQAZAKss1nC0kfnN7YER8m5MJRWkOZJgfRi3m
yrdh//Fr+yMIs/k9n/L8hPH+c38lwEdEP1kFs66JjbRU+Bc1Ncd7S/gpvsKsXPs7wqnb5cXuuupH
JqFB0WLWr6mCFzWkIZQDcQ1tQNYcfFPLmsS68zv+NdtgO8OuRVNwSCcbXbrStf2QCNbkfZA3736R
kr3spNYdoaFBfYF5Yn0w1fXMgC16fQ2kW1OFU0TcJ3WYTEe6appo5nmVL3lm9RwnqO7eCDXx9kVN
eqPbw6gxSbB+muVkPwunZURPu2iOUYCH1Q5YDBHBgUu8iW05cHa2QgcP3VrobNcO4ibJxJgcsmyD
i620qzTBvwgy2mKz9q0mFyMKt0xRfHI7cCj3wwqVaiHjBNIAv35U53Zww+yc7DZPbsLdl9MEinwd
/eHTGKSU+pg0/EvfK/+zl5UKR+9o/IkVOxi7GOiU5PdMl19ZpFDnFCyC9MADUs3wy+v6zvVLACAo
wHQZdUAMv46E+eRR3nbNY7IG/sJMyHUIu2gcp9iTMbGS0+1s9ve8Z1Hfh3AO8HCiBEVLkhNKReRg
RRHa2u4IX8meYSJi1U0RFVjQvJQJ+qd5KZAmuljsdaTaCeciem6H7BW7Hrj9A/Ar2StDHt+SZCmw
ncqGw0DuZU99R/21N8ZrjokeiOggxcK340qp9mfC/JYu2lQjgklpNt1hGw1uidvx8VAUilU9gO/1
GIqtdPaYLpxHC77BgiJ8BL08m46jBLXcMtyGS7p0J83haIvo9HIadAsOJ1kyeR+nquSIgpl7E1GH
Z5jMI2/cvtCtmYZ9P/cDwAQx6j1iwGU6qBKNOX9OkgPJBr4dmwWVLyeZJaNy70IyRYp5y5iqYMGm
t6SqHFDRmoyRBw8fIOtAoOyu89ZUn4GLgATdCnowVI+OvG1woYY0odT4IWWrsujCLBzwPJbaZaeV
qki9I/vRujHVqopYdUPb7rqs6T5WVe8vO3+xaFOppQq/TVcK7270cg4e9P2IpBSCJKZ92Pjtg42S
w2CGL1iRfBE2ZGPntCr2JSq+jBJrqt9yAQmMRtpUT9EyjfInIhv5xYReCgeoDQsrdipUJUComlFG
QtjrnQf4x0GQLAzwa0XQcOkQLMu/0f/ZZC6lZjL16at0h+BnT2wqQK1aLwdh1QYEKSTV9biGZcbB
b+198sqYOaKqz13Syxt/pmMLLWIQUQ/TFRnIqMQX2JCQcVrfsuXJN7qjRsRXCpnL9ug3lDbponIw
znDtgNHVSNotnWLaWtNDuq5LEFlBuNTAVywr2JuuAYgQkpIDm4SqiNdeQ7k6oroOzVmPJpW0+yrv
Q1b6uThjwCGFL50yfZTYwCCeLQZxtdNY5EkrWYgusuhskeszNIy7oGnxJtCH8+1dJfz1TalcvvCd
w+c8WFEgGdJt/WjJw6676HHia+E8XNk4VVt6NwTGlLB9y8H7YpuMUz0eMferLYkM2FfKnyAqAKt4
dhYwULvGClNARmOmhodOooyNHFb5594xjd73rmen36FHprDn8ErPd2YqOeLTjB7JnNTbmtEMzDuf
pvwSylt0xyQyFXaGXBwqSaUp8gkBb48Zbe67Udb2PfSmwjtvRGG23k/KVKsPIhuYXU8WbrIoxzym
pQ8L9SbEs16zaeKrm5vYnmB+VLtJMqIcTnnJffUjQKWNlZ6aRlY4RycwiGs0lxjLHgnk0thh6Lpz
nG5LzuyujVx+XzHT8WMiP0sgFWOAHEMLivu9tgUujbazBeiZpq/rz2BxumHXOBzQj2lpJhWN4VIl
e8aRvRP5dPXa3VzZwbQvS0Mq+cRqDU9tgGwE+ozg9kuPvcyJuF/ptRG+4V+9qfGAmjgxVbp8mVrj
bGeUt0FB35Gz5h6+B/1pcqeKLKaJOwGm7JK2C/eeN/lHVMmi+TyQxkMBgu015/kvtAv/yW6y107O
2Qa9ARJQbFqnbb6ykYziBvh+82NyUlPQVsk5qK2zxcyFhrDsDqJPOd8vLWUt3iXyiOO8K0X6meZB
l1yVUzXVbrOSRKyFbcBBcfCxdkvJGJ8+wZSa99LrgYapLtAybpdahK8QLhnSlsbpKbCkp7N9yTfK
Lr4uxs+EoqNNg3/j4ZphX8z3llUM0A/XdROXqU48uKDqetxizHHVMgdpEgw0r6T3UcgWbksJI/N9
mKT91MKSaHZTvgIaTSpCK13sE97NTDJTfkycRYe3XkHnhlUtUxdLCgSO+TQpsgAndPOPY9mkT3R9
gVggiuwt60DKoNuwWQZpyDOFlYdIyCZ0EYmjZfmS4NlOb9HGeeOjR1OhPPoqsSBBWp4sd632168g
EjGK8CjZPj0zBAKxlxbqZzEz00Er2IsQmGbAfrGDTOF7+4nnxL5gmjBAX31VGvb/khp7dnwm7fZQ
QE9thA5AkKUi11GVpEt9agftDYdkqVt9wta9/KTuzj02mWQMP+TzIpa3XJP6Haetg3ASWYdu4hIk
nmAyhuYRtnStRPXDJQhhpdJZRRjTxLR6VtgrdwueExHpzOaz52C7MuOwMcPdIvui66CdmDZ7R/gD
dQB7bv+MBhxbnLcq53nzIPnuVAMYkrg8pzk22gcTNMhU9Ud3q9UQGYXPaO80MKF2mzRFfvZnohQT
DcQSoSFptbve3sRj7bXec+V7inBsux5/hCnqopuNwVm+WwtjPbZimtmAiQ949jgNf5Vu1hR3K/GG
P4WtsQxh7Wqtp4QIyydLlw5/bejD8HUV+FweNTOg5zV0jX9pA99sNyHk4/Q0rRwib0cr88pDNdhN
eBRCjQ37SkVIXdzhj5cPpsyr5yVVk3PoxWpDYXOxbIbXnhCnaRCUYUEuO00yjuBbl23BcenokEBR
HR19n2RjylmeJ22KZLURaZjpTXpRz9P9sPVJd08hBs4G7mWnj6bVASZze/VnQh4LtnikQvI1FzlJ
kYy+RhM7YGVsMj/VzDtpiuQ7tct4UwM2biE0En92Cboumw5L6mXPqQnZmkPy/narNdS0x41FJFm/
UZ7G2qTli+mLPDsC4e6oUkbbou1LjiXtHIfmc4no7EebLj053pmd5BG2Z5k3e89PLH3Dmlq69xyL
mYnY9GoHXnRHHOSwIOpNyUTbB0MoKx7LTYtD59pTvYfJXzvnci2q6oBbjwBQH6ZOm+744/V0AgrP
R/XbVG3yVuiCqr8YJrXgoQU6Ei2NgXCs8tw0z3p0qjnuIA4z/VgTMUZNOHdbZFydfql1AL4jrJlR
70Ie1ekGezPnbEULwoO2K8uKc/nYV1Hey+ItXLbWQfyqw7e6HilebLKpsnjoGJRQn8E8rnjpkny+
RyC+UgTD77FvBiyw4Na8zX+Xmy3bqOF/F/vE7sbhrhzGRe3gYBmy3TNVX4aViele2GL55tVbccMY
r2SC1pf2TQ0BkFd+Xswr9CLFCXqicU1dOGcvDqwafR9mjK1hNJfrkZ+EsU3CQ+vHDq1DtQ+t/qpX
r3wm+UkjET2bLbTisa5VetvxRSivhdcXO6rhDlujzNrsYhYp6uPWEKQHGBLI2nEBLQfgeHNo+892
yxG6Z0/Etwnx7s2da+a/DD3os9PuoZHCgNPCUT1W20uDW8++hIUXzMQxcgI9b4GiPExhSxCzKy3S
W/sA7MUl69OrGrOgP+r5De2+xVYwpOweAG2cDQQxxdKbe2c3wf06zdWs3+3eRWaYobPcqJOyAn5a
2yKtB2XanGaZUiJ37brcJhygKVHWkV9sAlHYnEgtIgXTSKrsQ8Pk9qolNlTgifaIuauqMLQiFjly
v01ydcKVeksvNYPub2uYLmXchPh1IhRf1wKMNkwd41fznbuczbE9IC2Fe9ux9z65Pmpx8KmUbntr
NdqHPySycJeHLObs/q2YH6up5YkEOmSc157S7WMH2uJJ2AmBmf4mA5IkMT1a7FibbPZDUdbDU0eF
w8Asqa33bfWJoQQ2I8+VNu4nipJS7iu29XqPiT558Rp3Lffc6+uJdCtZHK7xL2M0iMRb46B01+Q0
LhPMsAo3YH2mTd/QLQywyPankufts2L2vu6Kni5SjKYDQOtgV9Cs6srJyuccpz0Dfl+7M0BCX27d
AdqwrL7CGEiGDxJ34W2ScxS5HYEipBEAOMmBznLz5Yo2l2+6XJxhP5TCJGfTeswQzGyH08GFFO4/
y6IL0eXLaY4r1+ufAK6uANJaJP30wUhajRg0toK5tT9/LB17nY+ZPUh5QVAfJCcLcWCIXX3mI1Le
rNDYBTTHA7gkAZrF2eb2oTTg1w5bylH+fqrqddmTggAJiQmJKKI8AW0dj9bi0HPFodUA9NI4raqk
U0c1Jr15a02JKiOqNS0JMJV0dL4gCOjflmxSY8R9ZFxfqOZKOhuNuiuTwvuOOa34uPHrkWFWrq7l
3UqfdzaGgK3u1ypF2k9Ya0NLl1IarYxM6vGYk8Ujzk3JEX/cj5IWUCzWGf8Yk2X1zQReWTAoBcwL
lrIGmyhxk3xNLbyeJ43gJ4zWqh2L48ROai5uZdEX3wyqyMuWZp79ljhZ79xamRzlSssuIZzIa4F7
f1KbS5f4FrEP2bVeiwvsk8pqKhGiM9NlqHZFMPVeNKuaA5jj5vV8k5EPHe4mONzjAfAz+Hjgtu50
WUrOebEat2w++expEy6I0nPfSXmXUBIzUWJnIGahOJOnOdsRDu/iO3HeTEZxcks0xIvf+TczxdqP
Us5Vt88NAQa7CtKS+jBu+SafVT/P1W71r9RZ5gLl+4RAQjCP4CB2Ad7uvg+dJX4w4aQJ0wGhNSc0
KmN7pJvVjUCpN+VHuZTzpVs6d3ya3Wl5ZfaXkUPuiQQS8DQZevh25v3sy9Ky7nmlqpd+meyXTPrz
mxpy+Thw+KKsBYf5DS0TTNtZKPCKs5T1hwmC0TUjwswMCCDMZXuFu3uFisnsbJe7zvLT74orHb6x
VX8uUunOMSaOWpFv7i/8wYa82ms+rfdGGUbDoYEdXt/S66RwQmwDHY6Xuf6C45f/ajG9RBPdBYJh
FL7EjFlEZ0Y7Ksl9yWOHG+7frsoqggNIcae7Q3qJoQ+pGGxmKGo0R8WSw9/Cm9WnkanHnvXPlBs5
QO5YjPBZpFfFLW1/whOF2+97HJJDFMyIkSLfcoWmplYswzjrU3Wy07TkQCtB3+7yzCzhLXJq39mn
JTEwJ4rm5Audhp6qoATeHfvoCX/4EgxJz9LScDbGXRyLEnDowUfV9bWvHUP0JDQGwpjh/HeQ+mdp
1lMVju5202dNOVz5kJQTlt81TEnXCSfj6rpEE1eemt2brUo8WvZz29yk9Njrve1N3hMh5Extay/U
N/z6RRhZWcq+XUIA/pGXPTzoxqGmBQ+vtzaq8hCOJIHqqCx0Tn8wyieq8GirTM2nppqjh7XxO90U
nkPdq908QSM/8rfPGfhzebQ008yockcMQ4O9+ZFCfhjwry8rZ+8UAJR33lwaFVldwEAfx7O5nfFr
mr1N2Pv3QPVLTTk9lp9Vv1Lld1WfDEypGWtGRVe4d0Bire9kWpoXRBFgnROvrH46HlqZw2ACOnXz
IvnJermu9+A9QvcBeS+NaD4WrlPgpeUOSUCfQ7Cy/MdlogLca93MbyP9CDcKqJyehnau5K4h0Dil
sy5cEpGZtwJ+5cDzOKXavx8YXn7iMUYVMxdzw0EwXUy6M8xmAaCScP1Re3NqR0gFhpClfZg5YvuN
fhThsNC5qoJrSVOhGdwZ356+JJz+G6iUqCOuA9P+IYOovqAOK3nAXLzXh9z31u+AieQHvHji1ciK
eU1hJRQ/IU3Wh3JbWi9OU/2VlqY6l/OI8X3KAvl19r30XdEE1TvZDN5tMtqjvW+ryn2yF1VlD7o1
Fr3DkZdrX9Bx+w5dphT7DlocR8609r//D3Vnshs5kmbrV2n0ngXOw6IX7U6fB81ShDaEQgqRNI5G
M45P359nFu7NKjQat4C7aVRtqlIZ8nB32vCf75zjURlg3HeRozE2WbBQe1ck/ndID0W1Nmhc2JLP
1IJALUPDMWy284s/5UzqFUtDxAXSsJJjn+NsfveV0zFNTwTJK2lbkJ4hGprd11WRqHFlSTKTH+Ri
mAGlxwnbeKp4javESwjyqTAw22eUk2CJrULRBUFxfcez6g6y4Bzfepew8FwTNIUw2RVQMYeMbtH5
t80jPKxYAQmFAo/R7RaqKzQOXWP7fMYqZzxTpS7zJBI7zb3g+k1ddcVo6+KRUIqloM6jtS0C+5wJ
ivi2c5TZ901lmd8RFrKIBXUWfFKpai7ksJCamBKa9u1VRfFCywXLO4nJ6ovtrAenMHAwrDRBEbjL
vMWq4Q206J4JOXdBPpWXOhRpl0Kel9sI+jvPhZl/ylDmxaaqsqJba7eZinVZRfkv9NGqQjzv6cBq
Uk7Aq6AcQK+yaJovtxmNjqt+FBcJ9SSgTM0mf7F7P+N0oDJv2QUtNrxP8IKh3+QM6JY3/sSZTiBz
4pqTNAFjT5QRapyWsYbLaZqwAlghE3JLhH/oxUZZ6rla60rN7p6/B8PAwWtDAuqjYGL0rwiCP1Ze
ylWDSoNOOsQPR/xnpdxEkHnZZTwQDPgQ4JBtsn6NE7Pp4RQS/42Ilcr7ibdEhmejLtFiTVlwkiQ1
NVrZNu3R68qa6Sa3UyDG5xAd8TJlmuZxQijLbF0qFsK9kmXICWro7K1O06iJKReESSiY9DRXYkpL
HSdeTtaj6xO8jO8xyYxViF+8OtrDnMu3rLMT4KdxZj7dMvJlkkYYZsp5712WwbLshyg1u9fBJFP8
jgMO/ijBRlZ9ioW4+iM+XF6XUU4E5V7mEhNuju+wmdqEi1kTLrGXDin6ZlG29ibkyh7SzN2IdA+l
19Rng/YVJimempuERDND0yXVa5hBTkohVprWNw2CoSOsgOTAcu675TFkdcoeWXgDy94WnU6460GP
c+5xiDDqBsgCBkt9Zq4U+kjAqVIE8U8j8b5pN9WfHEWGbttNnvgp6dIqtn1LPcV+4vtBjwKoSKyR
oJjYG1P3YS41kR8Wn0mAgzQ1qlNE92IFCTeOTP99dyI6sBm78UdORHt/mWu76ffAfuSC1uOSgJmC
/Zr2bi5M74dIU+db8SWu1pJk6SlOG7u8iZIDRcp8ZgqNx2Q77FirDFk+tjyJpHaD1I7xtBDKcjbZ
s9/49k7dLkFk+V36VZ6cyFEYADNnVc8XUXLfOyTCJ/+Vv6Mf8kSB1KwFxTM4jl0umR/VlIZuTDxf
EK4z8OfMZA8xEf2NqmX7yIfZSylEDxLBpTbRb4BsHYCqKJDDSZvJ0z2huCFTWYNPl61DVP0vr6fH
CHRpaX1YiozceOYc9XAk0d0P0zWOs0DtF7v1DA7AQ14HD1ApFVOJxXU+E8a+YmMK1zUZ79S8wUwy
0nzTt+yrEs2hluG0ZipOjQ2FFe2ydYMh+JHlDoiCqIABtrIgEJY5tN8OR9JRFL3wWdbrOGuVX55a
kRvhHjVBTSBd0pS/Kgc3LKGAs6cPms+drLm0GAStZo67/ELclN0rEU6cTbjZzN2ePHxzvOMAL0Py
LfIFO+qgh3Bd4HZWa2dmirmqMi7fd72pfYe8jtY0Y+34gT5WCU7KN8V3AKo6GNLZ+GEt881RLjO+
PKha0Ix6nVCQGux91OPCxbtTcGCIF1o7jOtCHk3G6bjxi0vDVZJpi6yM4qG1kznn2uUwsGns1qje
lFoYqq9bmaoPQ6Dp3Rdt0qhXUolS6xzZYsYCGLUTkdJW4+bhV95RdkhpY8b02uLwVDFTtkd3Qp0b
67p+UGNj9W996gR2jVXDJZF/Bbms6R5IU8KCdRMORcU5g2j9Nd7Skj6whRMJXt9hzKsfhq0zXcas
H4mKqf1o+2e+reZAELVZRnogMneyq6uL06Ckb6QE3zGyfk5BfJgVDnGUG113EISAp8e5DGAv5rbt
GCiguodfTU5JxBtVVKZx6H0uTQ+L7mZgE5kUmXW3jBQ5wnOopf/Z6MKyL62Zh2GcLHlAMQRkN0A7
B84UxbYsxKLnU5P6aVGc3CZV1P0NUUnMGxC7kXQx1VpZsWtdOoeujMS65ozA6OVvfgD0csqbTM13
o2rg6+oqaqLbPoU1fjHpdlH0ABxyAnPlymeiyUocCUEYLVG7e26ryHw5Ry64jQ60EAcCbN/K5Arz
WeoWyo/cXslkjEEtJTQuN1Y98A9OvcltyAj2nOPSAN7IQ8hPdppsd3faJSNHy/YpEjlzooPAieDV
e1QLu+o+QjNveH6KEsZwPoWtBcW/eEPXPwwmLn8GP15F6szrwGDEQc+pCtHOn5VquKptWYh8Ux/J
nsp4FsZJM9OaDHjrNHashdaWLUmKmQWkkM+q3AwkKYBttm0ScebMpId6r1SYStY6G/WOrTPt6O8o
RVbNKm4miuTmXaaHlHiF0XSU/5gkSSa6FYJk6KgDOJc33ZeObbKwD7y26Mnx82Tcd6gg9NkFMmWI
Sb8CD9aowp1uHPEqix7RNjdT82F0luo7x8FCW6oYvd9sQoPL+VGGbwEdRe8RSG2/aoF/n0UfRrvJ
tJZuX9lG8W510nujbi/6QUd7NmBeqUjt2XbELDG/0t5UbnD9WDhO8obelxot+k8n6P8fr/o/xKDc
tb/rJ939/q0vH+3/gpQTcmb/4u+KP/THv/2u2f3nW0zLf/z7+aNR/+hn58f/9LMTGPk3n65xbKSo
q3Qo4xn808+O9/hvhCGjPlLgi2vwL4kltv03D2NyiA87skAjIuxhf/ezW87fIpR0LGNUb9ws8uG/
klhi+X9kIP5f06aBuw9DPe7df7JrFRkpcF1vlAe54CPxnSzlgIZY+V672bLLF6wmK44QxiEfjf7i
MGgqY1EvcjgsjOOntTcB6JBHN4tvT7m5DdbVycswR3CfbrlU2briEPkwobjEdJi7h2xCJV8Naad/
tHNp0aGUN4jmlCMMUIzSnldpNZU1wR1NSX58F7yZbTcezUL4scNSd5VC+ntarCzuDOzo+IvaCEwr
afxQrq1osV7bxuBK5C0AxJM7CfrIoLBR5WmBTa3R/jZRBgr8FyOy18LEGW2OBCujCh+XCfB+LSMx
XvBFovNl9Vg/GJVhK25oKElRUdCxVg2lZ6yETRnRiqxhdbZE1h3Q6mHScghhUkk4JfgVgwnG8uHb
HI4Ta23oG/5q5Nx0D6nfP5WOyl8hU+Q7d/LxVEZSnQb6n7jdL/3b9EdVxeBUXL1D2bP/GRQOHNiN
B8rPjMbf8GbY8hZalV2gpJtfTuGTuTH6nd65TEBLbDnK3zLGcLHsIIQOoVU9BkQ57fBfttvylm8I
myx8uS8UEfY5w6rHGpSJA0DaQm/llYAKMoEdKLiwCfJfJl5/kJ/anKYW32ISzW5hnpg69N12GIb2
iXkwYVgWJpR32S/VhXJsY5cluf/OqVdso0wL9lYl1jRuGGu3LN85KowUA0Ut7u20PnMVJF2SKFvO
+FQVchCLEnsNbtfG3lDkjz0bLPEs2vILdt/p5pEKLWvbm+TPq7EP623vPodBdLEzegrh/Qow3jm6
r3KUxzTKaLSq/X7lj6Ey16kv9TOtV7Dk5RidQVvDPeyA+0rcbQoprqYPgcHvEnG+uLdpEiQihv4R
zbHxHKqOwq0wPPl1sVwkw5lXqvHEp2RnQWxtrSR2lKzODNqMLzK85cZw3XEG86KwGdwU3jg1jeg4
a5RtIfPwV5lxF1/1HaVQbVaRqaeDKW644AxQR22Cv6QH2QvS6uL37Gq0xqJ9l/SqrezIiIgD6uDD
FullB51PxreI/OjLUxQ79IFLzDX5hEwzxqnXb2iLMnrL1BmPPZ5IZrrLgyBmj28zEnu5g3uB1o/I
Zuf5EvTI5+P7zHnyh9m3yRmvhXnHXMt4YrLgoMo6+X1aenJD/1TxlliOfF6KgEMLTTChua9T24mn
Jqof6R3VD0tQh0/G3JofId9kDV1j0mTZSYTStoyOCSrquaqqlGR8zHBVY/p3LH9eTyFLr/dVNI3H
BVlkvSD8vDRj68cFJSBX/E7T7eqLo4wRb3mjRnD+EWpo1WOc6zEgBleNl9m06bTSoEI33/fDHJZw
0vkYtR9WFdz4scZtOCDZEV8xVQBnMxA78Nvdqy5d+8MaGv+1p+8MGtNdHpPCMjYefq/YNlG4uRgt
9SaMsnQPMg66mFrdvUyCYXNTlm50p/cTZWLk/b3lugm0/GMEI7UdXcTxIagoHUvN8IksWblFF4s2
tCWEr6pVtNZOFDjgtgt9UK6hOC22GH/PE4lqT2jewcGpnOU57KvwBeLwRQbBJhKavNSzHJb0sphd
0MbZOBns+PwWPTHx7VG2SBIk4wSuJ5jutWZoNw8hbKRvfIHx3CfVnD3heBqLlbIJch+pFVtiqGjm
TgmN35siGK3HQCvoxtrhxD+6p3ZI7avdazcOzFluh1SoOwGc81DbWI9UGwQ7KPH8N1kmwz3msvbC
WNPeEwg5/xAaaiz3B7t9BqDB1OpWGflVDgKauZFTZ1HNt5AAFOIxXWfAN82qHaWFzJpVxVrLOjuU
OY1Eecd+C0kh29+QAD+XKQieycTXLuBuPRyEFSYbBrbgU6jL5jM59t1hCCy9VanRbLLEzPdUMxvn
zizne6pLiFT1iRIgcT9VZ3ig6dksk/xUi7T/UGXbbmt2rCuNsOnGloqHfBxSyk+JRX50JJwqJpBj
ObhOTKnqNYeHe2KYba1qIbo7x+4J+s8DsPagGZfvurWHM4Z+Vl66I9uNvFl3bTrYL9KD32Ycaqyj
nnMy4dPWB6xrdKhpEd7Z7eD+zLicvNijr45pyRcNuc0Mn7OiGO8zmakDR1oNw9cbO1Zec9vpwry2
fpHuLCAVLETM3B2IRJWeLATB3VCUet+33ry/2YVwGE0ddRth/ma5UKWD7OQT4zrv0+0zosCsKLef
K7ewY5JyGT3fbidnZxnciymr5ffgqiCiciZqroxXdEwotBGbYzL8bCbH2OE/sd+DUi8Ye0cS0rRd
uT/4EfKv8CsBbPWFN981Jl7joiCbBmakVPu5cd1tUiHLaNdbNwucutmV/UYsabEfpza7t7RR/tYN
UD+SRcD8GwtgsNIsUnI9ciIKueZUxSPVndEJaYVXLPrlMM5Ld29llnkMx84+OEZXPo3t5Fx8t3GP
6JABvoxZtivXEfSCRnqmrYdisl1rZgs9e1whHk1snL/U0M2PzkjqJbRJTyuqHAzrAYLC81ZtHmav
AtH1SAgNcxxSFpkHYldbT27Fco9ERb9ubae32XvnkMAsE/tItK28Ciycp16EjGeqBAFmKh3eF+V3
94GY5bAKvCa582qdHYXq9K/GySk17DnEcM8pf9euiT6hhfGWqtEFs3STq+yLLl68KH8kIqP4hjIX
+BgINprXdmf0x94+IMwDylOaJOL0tDD+auiUmmmby4coAf3AeGNlrvGaViL4zEjfbVadGVUfHSj6
JjBmAnWSBoEYwIKuPtM4al34DxNOSET/CgOTm9IdKjHw7BGsoU56WC5r04S+ebJ6GR1KTm8YWegV
ojh+2OG4cDZD4YQHg0C6X6qdDQBis4LfDivz1FazoEQQIJ8JauW8ZjACO/AQCizTOb2UZZDsgxLd
mvm9c5msSB10NigCbtNArOnZGAvMxyUT9cRveX49z4gJD2GyXWVifu7JCzvONDycnc6aHtuSk0bL
Zgw3jLHQoyn4zlHz9MDWVh9mdpwHJousrQmpUlTxVHhyRdFbRwr9gC9qtxt3bRcGT5Y3itcqKott
oRu+1Phy1HG0QyPfTOXEzl17ooyT1tWSoHeQP3zBaCOFes/KZIj1UqTHqee8trLpZd9y2Q8PLp6H
57ntg/eMRIXnpdH6SXFr3jt+rT/diQgY9Lfp0M7C4BEvnY/Fk+U29ALKrcNxszCTXRVMiWNDOhne
4amrnlytxr0JH3fMCDJgoh4401ZHVMUGTBMPACjjZWJ2JdeY24Y9ae9q45K8ssHQoWmxykzxVc7W
8FAYSfJzrqqIMDw3vMBsSFAaGsvPDbvhnWFoC4th4t7nfge/nQtq71dwoIBFgR0mT4WNcZ/yzbZY
c0R0dqSrM3yVS0BP5GDkQqxs2Qc7EDAu4/WAf545kwlzMXC01rJPDpnIxiuaT3PfDgPAhYdCM/nS
ukRQd/Bl7jRRcgiBwv3Bt69DkNpbSdgraaoUo2Eux4AWNyPd1RHG1T36vkeZ0Y1rqmsH12ZapBuF
cPrDKMZs6/Szf4+vPIknuxz2y9zndNdjv9z4SKUo1I4zvw5eEZyMiCWCa385AufOUUzdcYp/QTQn
wvVLMDKb1b4c5nndMoZ/XVpbbrOCilbsOOwnmjOqsckKy3qoopHweZLv1zXde3uBEvdgdi6BeW0O
3WaFKVZ3Z8hOZRl677hwmrW75GITRb64QPdHW2W5+aGvbLEVSdjcMZwg87A2+RNyao32Q+DxpMt+
3Iw5KC0rrDF9eQXhgXzLkZagccTG7vvoHJbK3IUYW45+t0Tumthpmoz9cW0s3kQ9WJuAkNp0mifm
vsnG4Z6hRXClcI0q5xAJfpMWnr/tSBVoaRWviuOt++GXw+QHrsNujL3Hw/WstRi/pvDGQMLMPTgk
QqxL4Ua/gz5XO933/usEdXh2ionacRC5T9pVi8cEhOoOEwuft+mWZ78DWYVJKSmiZsvfVomVvpRG
qn8PaZM+sA9A9o2LukxDrX7hTHCPPBXedzkROxJydn+QVig/S2gkXB+kX8RmcMutJzwoeI2UgZ6f
osfimUZLuQmNihE2b3E5evWVYH58KqmxuCeDsPQ7YAduN6PB8wc5Va/VEqXbntMZ/NGtLg55x/8c
vLz+6TlphyfW9zaDAiyZq9C4zJYeroLqlNdAlcjcePesleViS+t9eOy12fMAmoQJMAe/HRW4q97L
sOEPr7vJPsmIylIdGAYooRdSIS+a5cVgAy02OQ2/e6qas6/Q4wu+4kPLVzB2EbOqFg7WMRq9LRtd
vaCXjoc+SqKXpLEDRH6hyYCkNSMin2AmrREWj2uf9vpvrq2TXpGL0N+5RV5/8bP00pZwfCuIhuSU
BBaGICttzLO9eLcbI35IKHzgekv5OEhyToDhVOlXp+JulfaG6Kj5yiDzvHk6Zc3CALtoaYdsO0dR
2yfT8RHYhCFZZxrtJqoDRgvpBOLskGV5hca2LnbB3boxjeB7dnv/Am4wHaHKw5OWRnFss6WKuQ2N
9yVMwIdMQ6xsAKBpG3Yn2xfuBk+xZN0kgAVtrnRib1HNsWnd4U7nldz3ti8/bK8PtjgpCRLhBoYD
uo42y9J47/xuhyJfoh+AA+yE9vZUXugxDi6AdJzjmAFuFfOMO6R1Tf0tLdh35Higr3bkjCyNab3Q
BtLtJmRjElx69UQxr3kGu52AwRsh18S5R5fR7uqjHUAHU+xqlxz9SZ8hjYlvSykOHhfblddNPEdg
hu/45+GRF7WkYJiD85xESlHTWhVPJJy4sfQiPCeeNWwXNKNXByf8dxtNPH9pkF1n+gXX5CzxiIZe
9T7SYUeyE+6elaHa6uRblYhDxuBr3FPlGe1JkEhw+25FS0So/1AtJOBQbjuZSzis+3ZmLI3lpzjZ
vJSdO5n9Nsoj55WrPzXMeWrsJ3N6Rm9YnsJauqTJ9GpbD7W81AWsg++NPSZEgZ57uy0dhmiZUfRx
u3IMGdYpXNIVwrqn572b8ZeI7mfgEdSwcWF8fmZMYNFKDPOHXSqMV7X29GoKJwISZFD/6FXyRIE9
5yBpzZcqb1C1cmWze8NU73nYcLrR1K6Kta/nDBnQMpZfQVC8KLNoNoYzWdlW+73xQJqKcWka1b4N
jqV+C6N2v7Li9qLloPBCNWayNetx3sxYy9YmtgLG2gQ3zu28rKo6Ok6WysAzqxl+4Y+/Nybi9lT5
c72fWNP3uJyMi4eAT5UnwyA2YsjM2W78d1SYBCwAxx4dUcWqGjoyxlEgt+lkNNQA+OVOiL4n+Hco
rwOza7J2RxPvZMK9mMGEdBUjpREFOjRle6+QJsGJqlCxYvvWcfAciqxxMFdPmkijn1nR6OMk9RDz
RNSPJWHnXwGmC9RGONMzphaEva6lOCbIiScBWy9D/n1pcyxIhuAO5c7eFRUXTLZSuTFb6y29AXyJ
W5e/Qnvc481JeBMafJXbaR4SjM6Z6ZzbmfVgb9ac+wUJS+N6ui1zW06o4UH3AWywPTnyq88qHZDZ
PI6oA+5IaTFDBrFfJpXGhmWlOShUZ+DdTcxoX3EhBEkypsdcwkiDIzh81ImBeUQQQLnqCjHh3m7w
NFBv3WUAbhY6HBMSdtou7X4EvC8W46wemSrpM4cJoFP5q7DNSYJz6smvjgQmWN9tXpRvo5kE6wZG
KNzkaWHoVUey0m8/QFJdcV2Vl3Eqw3unV7kVF0ben6JbG8YPRoNAUH5IqOgs7JG/ReHTucn4lhc4
Zc5VWFJh55Q5iDJxi4eZblGUNNZXzi8yGe4xUPFF6Abr2eFCu1X14L+kCaqjhQR08qyiOrYcILdj
mnFwbdlTrq3EyhTlrkFt1ZJ7w7aGNbdXbtOMbzbj5mUF/j6XINBBvqtl4rFpjY54Lqc6gYBj4jZs
el9hd6av4GynVkmeCWaPDVn+4wMhQRMJxqP6qisuULMIF0hksM9vsEB/M9SW/0yShrnGHtrfDV7E
Rj8kWbgnR806+0yg0KP10D+PaDw7e+iyazVGJbEzfs5bU0TZOpqr5aG13OFhyuTAJ93Ieg0JVW/F
oEgFkcOkH3S6+NRjQBfChdHutYrybtohsJmkFBNucvTChf4czexSGXinoGGApldeyA6M76LBaJnw
3UitYHlCLdawAfmtBqI2jG/VNdGdqXuTwGt+sLRN/VUVzJ8TxyDPe+550nk5TGbMNrziD3QOmPcb
qEpFrM2cest7OGXtfQVvuyLUz/game9ulNlnOZfadmLRH8tHgEz/55IbWHXodv+JXT5D1CsoASIw
5uLwGf2UjC7nFQu8tSIlC/LKGufwlLYt00NJ1SzJbTfnZl85x6XM+ldBb8WOz4DOuAxg38T6CU5F
fhEkgN9xDqdxVa2Ihb1tha23dzJCetgk5l9c+hjHZG1Z3eMmKz5Lp3ZZDOAj3hcn4HKbEMu1Wobc
3bo9SQ7zWEwvPk0Dt56/8S71aBVOXaYyhZN/YzfaLr5+7s+hQS9gxLXK3zmDdUwNLjiVeLd1nn9F
CR4T0vPCi/CTlLkARc+3mOmKTuyEkDjBBffmuxQ3ER1fbcmlC6deD1TIF6XwXiXltsx4dFu/KHuY
jlEe4DKdDFkRsVW5NzBAyQOtE7wVVjf5PzuYCNaApKShckwFnl7i/c4c0wD1kC3HVR0qJ6aLdzxM
+PfOvRVmB25wdoEIDh/CZyvp/Bb8CWAg+IO9wMHmaZik/KyYSJdkQ9ApeTLSklMeyRh627p2+UNk
Xv7eBenyFKR1+tTP+LUxflvnWfoGPjNS2+beJNpO2DVFmdFEQE9h58BBM6lFfTZlJRPEoH8GlgiI
sCqrE/2UDIj6zqKyqVjmox12Gnc9rsHa0xpLv80MKgps8gcqYgWS1rgHr6/3UV5EX4Iw+quTg2tx
nKOCKSW1DqiHvJZk6I8MDpprA4D6aoV0bdy6xKO9p3xsLfVQvra5Xb9k0MF3U7uwI2KSj7Y+uBaT
9t6wPkJQ8L3rRMl2wGT8YyasfKNtoXBq/GG3q+nJWlmZb8MEiiefXSH2Alc9Va3or1wJIBDTHqLd
dslJGCuPi5AoNhkxQxdCHKqP0jNhRBbGWSu7E+4WQac6Dr5sHjgR40TIivTshzk3WBU0+HywAz+2
JuaDNd1kDcE1EO2EcLVEF0nf9q4pLc1ZvOBaGeMwUvUH5wUs6Xo0WPhKawifSxMf0D70W+annWEA
74rG2mNA801kDi+Xa0dH6nUOgvGMvohYYSi3RIzxQMh+qJoCpbgb3YYWMi7hYpdZLLiHlvWVk17r
gIhXk8km7lM4vdVWhv2hE471gQe2f50YDcTOFDinrK+bT4DEfmuDusOV95XkdA5tDc/pDhwvAifE
ADlnIgi3OqQVHZNFp7nlqmpcQ4xzDMrgmfoYarx4inSXwpNbOuHv2dRktuTKSD68yTd5a/RiclGT
7hjFAnCbU0zH2guRnNImwF2R/BCbn6gLd9SHoVONsza8tqCIoEvoBzCi6FMn82Cy2vjEVHQDLcp7
+C3yLJyaBewWX4iLMsLGXK0n/6acJbMTvg0Cu+emVCTk79FRk11DcXh6wg+TeD8inbEot0uI+i9M
wn3UbQgAx2LQbkBsiYyo7M5xO2WElBF/sbH4+hmbWoTV76LLMvGI5tHc6a6iedmF9MdubKY1IlAp
pt/m1HRl3EcajqgsOhgdcSNN0GU7XnXWWMHnZBojvrCJUXus87By1rIBBC8ojixxbo7Bo2H0Jmkr
nGo3OrAaCToSuEDtYdpZuwaRAWWNvM81aLa75+1FujQR0upItelhyowEqsnv7fMi8+xz1LNy43oc
7ANZb92xk3P1wJ2JGboPi7XmmN681UEolhPqRvvYtaX4WvCr7HC1dvfhglVilS57zgjdtJo7boe0
TZG8OJIusmUmwXYWouaRyzBP/dVp3fKHay5C71XojFVMlhm6D95GUodVWLWAq+hoy9aooIlWmPS4
QRY+pRUOeWYrxExmalAv4jw6vhpWCYjsic5j8ci9XsJgdf6BSoUk2LqJjeXKobSCQYUT9xRNbxw6
2q4ploJTYGJIhcuB2Ot8BuFyMoaj2xYRjQWke+t0yi+6veWRBaEtduSsBG8p4wlWhCKk7cGsqp8k
WgekBoqe/7d0J2fTFxFNcdqW9sVsQu7PlEtS5t041IE4RclGyajCPoEoOo9IxcHTTf+6Hxl34iMt
NUFNzTy9hVXuXic/XHjw0vqB8Zs4jk1r75LM7o95mdl7LzRa9DdrepkZx0Lxz93RLgJU26A2t67P
1GNKC05dTlhwr0nt8tYcN8eRWpxpxeEmCDfSm6MnspwKNFzJQKam/DxqOd0DG7dc8x3CDyhfjozC
wXFdk7eVV6EG4pPi4Gtlrw3p6ZfQx+tPzKjUB2ZEFqVAavTXmORuCcR2NB7x6hGpVpplv0XpGjfw
hjNTUsd/SRb60uPC1NW1xHjy0lcu4x5eEEKCMYkBavlWnZFbNG5oDCgQq6N7sVuC1Gpga74SIXJX
pidnjoOJKCPIePKXkpHjopWq8GjJLOUBo36WhJ5qqtu7nk4lb2NbhFQil5eDsfkDHfmXKJr/hyah
/0UdQThK/yd65vLx+dH829N/EvP9J1Rz+PqPf//j3/k7QgPz4pMJTTS0YzlucEsW/jtCwz+hqizw
YWhMAsdvfTx/r4QAoQFtMdEwKQmitcG1/w9Cwz+yTD90TbKXfaicyP6XEJpbhPI/AzRB5Hj/FOGc
FlPIRUYOp2BwNwk1IY3zglA0prfR433CV2RM3no03pOuz0Xk/PzLe3T/5y/4ayXEH3nf/93v/adI
Z8A7pZEjBpCR7UImsfVkjs21Tl8sri+EtK3vPN19JGUb+6nP4WLaB82RxNbefZR6X/ID5O6s/eX3
7RzbU9QczRhN/buRlrbRDfcIdbuw+MnWyUHodIv8nKdf//Nrt/+oqv3vXjyfyl8znIOoHyqRZsOp
yA+T+Vt4v8r8nROdy01PML8k3K39rK3vYLoOnxZ6UBov470p5lU0XaP5foy6dVBejZ/5L/7XbZbR
LJC7Z8s+X7RxlNUTo5MiGlZdtbXJA7gRSutakf12bN7ld4HqI3CdHhi97OtL/Q7nijNmSyDMttsR
wrfxYtatTb+Bbo2xgJ+Z7azSDZGPcb421iIuNvWdsfoVrKqV2iTFKjuLsz3DMW+a5I0G1nVgc+55
tsfrlO2FPCTWT7+9luULE8PK3ATOSyEJUTU3Y/kWTTkpkgRU1JjO8F725ArcAeiEKafFeC6P7ww0
myNjYi+HDFnJR6gLSGWfcVfDf7eeIg0guWoUAoIg4UGk81DMd6RUNMk68Pdl98wvHOqV7nABKX9N
SJIAk8b7A9WqX2V9LOa94+2tdu9ne8vdT8O97O/ClHVvZw4HZ/jyCXq1jVXPDZfUzVvwJj67+TEb
E8yv64Zx0B43Yfsri/sXQiC8ggvjheBr0ktWFWXIUew9YvoiP6zdAO7qV8O93DZdPcdudxfdhOWt
dWwyxGNMOf9F3XntuM6kWfaFhgOaYJC8pSTKK+UyU5k3RJpz6L3n089SNXowVeieRs/dAIUC/r/q
mJTIiM/svTYzpuhjkNLVB7f/Ej/qT2e4wAhzDHfSHskh5IKDGMlWFZHwdbTgCQNzAsj2w+LT/oZC
/pGvGz7YRm4VSrNb9Bj11qsc7X2QaJqCU+Ovp+bOrmnBZgGiYQU2m/gpvnblGHWQBfZ4YnC7fcnn
FbCo16m55HMKV6MFwQCepmtYy5AVmrUHiWS8zfyXs6JgyijXt9H01lGnGMlJyl3rvFEqV57u0VZv
jVW6S1+djb4zPcczPXVFyQt3S6yT7zz6L2j6T/Xgf3gs/QvOfmR6Gra20+2VW3r2d9VO24Qvxsk8
Grv8NJ7yXX7Uztl/kVKpPeH8/9H7/C/hEhT9pFok/Gn5oXurTvV5vBWfUALW5io+1afsY7rlq/po
n4r/xz/xX7MJgD1DUsDbutde1B0xoG/ztlqHL8lRHuwXc5ee1IPc6O/2ybj/3w8tBvv/nO/wb1pJ
jvp/jSboAe9qo4YUyXhBPYBtHQMrVZ327pyi3biVu/Q+spns3ext2mnbaiNXs5dseAV2tdft+Hce
zdG22eUH5wci36E+ty+lh5DkHIFASCGXbZil4GdigqLAVgGut6xAGw2ejsFKZ/PFkHgRqTh+F08G
Rraib2RjUqSufnRYmH9T/g2XaFwyQoMTV01LdpLxSlvh3bZY7CwOp8K7ANEY8ZRMWyjs5qM86Guk
7NV4aHt2grTxXtmuTajCqEhOzrD3mwO6ZIZWrI2mv1OODMlt3rB0T3/HbDGTzcXY9a8EaxW6zDIu
6pGOjN2r/VVdq5OzvzdrzEe00bhvmSUnR+p1eCtIOh41js4zEE02a4obmZiidsGWP+AFvQQl5Iql
hL0szTWQWUBKzEiydGmhSQk8W19X2a6r/jicvkX513kkzU9afrTGm57/DdRtbW3seDP+6Mdhr3yg
xjLBhYBiW2egOoJNB3D8j/oNHngb/W2ATKfL+if4nj8A3/YxYxk3+x7P6gUpIIfWfkw++444v2VN
4yjB09EEwNRx/XSjgjT3IbQRVeY2fy24bz/RCbfsJthUb6z9HfG8R4wFX5KzafbTHtf/8C6v6lW9
pNvwbjy6VeJGXsgrmR6LTbdglPPWLn+Z5i+lh/f+xTnz6WsDx6PnoJgj2pdnRV+WnL2M6LbGMvWS
db4xj/VqdsVi9vTLU4S0sFfQ8lfJCaG3uigPsDs8RoV/w/M+WDLTXURLviiXhtCNF9Y2fVQrvPJv
TCqfQooluzGxGo5celtr5XtsX3f8iOUWJSuePR7+JTc3ALr36UU7BZ9Nsm6dSwDqcHpDdegG9zwE
uZsWrsoKMv9W/zj76lp+1B88BBX/SVYiXtfzsm42mGTFisfTXNWZay6Cv6pH9kf0mu4lOB273+Kp
aO/EMCzCF6y6bvEKgIhfym8g8wUrGe2qTjebUfhFPdsDV+nVtD3jqm6VS/0Vn8xL9dAu0ws+thUn
9Mo46Cs8O4tp2brxcnbvcgH96ao8LM88PD9MZREu/N1nu3X4f9PjLvJl7oVeciThwf0A2+R1d+m1
63A1bSrvY1z8jCskmYfkN2bJ8dF+Ref05N+6R18vRn4kNCjnZIdH9fm74XHfzTvurOUTeuWKL0QL
bYSsGuvBkoF1g3DrGzhhvsQqLF0h9wSg0POiAjR4PdnMU15g0rjy3I3cwfi4BNWc67iOl3v9nrdN
/LIuLR7qExW4t1muUymSzjgvaIql19zKo8TNNq0xAWdLZV0ceBOJLsRHvSpDQIsHqPqn4BIpb8Un
GNhDjx8cmmi2HP5idiqd7cSDrwMNXzeGR1JzZHij4+HKMJtF8okTdoNMyoupluRWe9fejY1YtVth
uvY6bbbodU/ztjtVJ7yJb8p+Pg+X/kc3XUxuTYgCbMkb2UwsxzydtST2zR/6SGYJ0sUCjVU3D9cV
oOF0G6kLZsIRWwmEBcm+YzfVLZvxYhqbutnP7VkH3s94H+kT0hkrXeozMMIT/fu8HrXVMO7K9/yW
7IN9e2gSdrFvuvZRWt9O8imVd+sRzMlHo1oblpR+BDwTnHlzD6a/ICnzeBW/phc0OfeGjRK27VUL
Rd/G4Pw8KYdNfBxRq3w7oUsHvpqYTAAHTN3wV3n0d/CB731aZouiqj4JrT5YjCVLHRui/kTD8cUz
1fqT/bE/rKt+Vs/TS4YSv6PeY6rx034FH+21vwSPim3z0K5V2bOWIkYRlSdStEJfdVW1STFsRZ9B
ujZRGzIyACXbhgssqKLehgnAj2VECVVfMckt2pv9p/3FGUvVHNWLpD90p/ZFfMgbRU43PYQitxD3
sSnqWw0l2FNsNUIB+4qil75fB/3W0YmT8MS1+AVQ1ucbyYrnZr+p/XfS/E7aVnlkb+1DXBCfKT0K
ZGb7FLe4/5xvjOPkOeIAGJ5BBNmiDEGqv82d5+deRAhzxWdI9Yll0+rHQ0kpHMjg6DS/qGvMBKTE
shzwumJZ3Iav0L1WBRKi9h0N6pEZ+zwx8lkoHLLmoiIuzLlmmpf7e6M9V5pXYodT1nRG9Z7qmcWm
PKCle6luvofqKXyDkt/VaO8WWbfIn0qbZZ8hfqPUY62ADoJx4DIAS9nvmVNAAB3Eauxf54wnjJn4
B7cbP5p/EEvn4v8Ev2jICW0JiYs5T9kH8zw37Lx0WijTthcekB3AO1SZQ7BWGZtorsEBYbjZHzZR
YbM2tevsXMx2j7yac47vNP4LaSs564cWNbOrl5uw/jKMfeofMvHtCJeEbWmi/NzR22n1K/JYhnkQ
B4dN0i7S0c2wK7J7LJamhqpoP6bfGk5lqXM9g5zO5SJM3jKm5XIkEeLOtWlRwLSe8jK9cTZerJZR
28pU9kZ3MrtTckEOeE2+zJfyYRSfKXA6t3iPbsWLwZAmcLX2jXVgsW2W41X7PHMmrdpF+Roti2pV
YrcyQUyHI6/ZJkdOx+0UkIHq4rmCwmIP7aIwoOwMhA68YxbbB5oG+aZfqNuJW2+NHvnMNDqdNtN3
UFz0m4kBGkYJ+AbAePeOyFPW6679rh3Ve3XWuczmBUt+uo4RLu7kjpfhx5g4Jlweuipa9ekW+QEZ
qB4PZPJTrMxDjKX23brbXnNOEeKsMQX7tAmtm9zaT9vHvuUp+top95a41+U+EgtCKaxs1S2TZhNv
smX1LRjxvWI7sffdLb+kfxTIeUeecLazT0Q7OQvf0d/4ADKE9Qj8+tfwgKz+BEBAQZ1rLrRgg9p/
/q3eHWoy9B3ls7DRdSD3QB7JEnEVyA2eeuVrtiGgqIv/EU02VCM/6feRHw8ulDxX7YyNtOOL8oBA
/IpSnhsggXq7dDpIaae4OSKydP1dTbvUNG/6uDSpcrxB6fEk5qsnMkJ9ShYVVygfWvXVpelq6LIj
isoV7bSjPaC8rcbi7z/K7//WWOw/DUL9J3PZ6QuL7t/i/wdb2XNo9J+HZR8LklLSfw7H1p6/5N/n
Yg5p2Dq4Df1/T7/+bS5GiKolDDRohq7pTMAkY5Z/j0pl+CUcE3uHtIha+z+ysIX2P02bjECbiRrj
LFNY/52xmK5p/xIIxp+uSpolaUqTvwW2qX+e9fitgnZItbJjKELgA5ZoeSixGgGNq9QET0aTZOgh
lrKssoENku7wrM2AOQtOY1tXytcYAJv6R4aabb9g1Qah38lp+NYrPBtfieMX6gYFjJBfSdkMmltU
BtGsMY7aeYfdvOzOAG2SHE+xqAGR1qwnlTb112oVq0MIUqYFk1eWtaad0TNhSUHUJBtk0Up0TxsT
DKkJCPXeNIBJzrLV8+ygOCK94q2WKvlCM0b6IE+aCxw88QaCJlYQBptx8S7m2MjAHo7kcZEBYAoS
h5SMko8lrmVgABiaLDpqQc1iRyb/YDE60KmqdJRYM+qxi4MbEYoWUoABvMqvLBX7oMcaLESYYIxE
WID2HPXhQG5Wr6UotvO8zY8NQjZ6lt5k98VqUJ2SzTwwP91nSNrnFQLSrH1kQ6Jb5F47UbjVa7No
ELeWevPLjJLdDp577HNKN6SfAYxVPNCRMrxoKMnZIhahFb3OVoU2QTXh0+k21lsJX23dYThaa1n7
NOjEurgPamtVnp0FaP3xHGBfC0wbY4xZ4twKxyQn/tofFNieJqu+PxGiXOqkXOTjMicbp8UM2EBD
IwFAJz1DRrZp81DUleM9sxhOQduBGs+YGRsH2Q8xlu0x1CJ1VUKgeY7VQDZzPEdE4/jwA2qoCkUO
mw5ABX/TS2bI0t8JnMrwQCtdITQtpmcaCmounjya9zTAIaZbYyKqFWlmSnfLMhu9dmdbETU5ROqi
Ppt2GaB7MTPxfFjaHl/uEt4GcgfXCbKZEquxm6E9pXamJe+VIXITS58P+NgWUrc3dihDB72G6Gz7
F0RXIrYDPOnJpPNJysntBzIfPS3W/M6TSmZay96Z2oHz3W4Ps8Yu9UPjSTDeh1KldOjzOuuYNY3P
jasLEMrMV3mf6MYrMiWVIrdpM7l0fIti1uxzP9si4BrCMzwDg2A1EsYUmOR9ZuJvyANt/BRGiAx5
Lkk3u7HG5XKechtVhSMDP0DvLkDgDyoum43jR+yH85E57mo09YiqW83Buftdww61ZxODLMNgLa09
arvLUR2gt6Cf1fjJp+WYNqXDV66nIj6qVo2iCd9TYE/ZkiRo2IISZiEWyraMCUVaClOMNem5OQh0
QnqQGeOwYU3KUcD6szGdd6dXHXwtgDWi6Y8VjoX53VpiqDkjChPSAaniCWwsV616syXztyjNt9Ke
DXJUlMmxE5ppFMzWMWQhqNiLFCti4ZXsltp2F3VPIu6uUyyZscxNx8y8yTmyx/U4DbXxWRoT3Yzh
NC2hLHBx5d2HMkUrorVAhNvM6dPXHhsQmM8cI+gqRWMP8Wpu/auvgo4lCIUN34aoOtSLviGyYu+A
IaZHnMyIVtJQLOccFMBzFkNMXB0wTXvFklkoTzenkiGIjBVwoBABiEL3hbhnSm7z9uRRTFEdqSYr
VquJjIe0i4mD0YQOs+4mrGAPYg4U1mk95Bfk0+X0kKRdROtqjNTqXhXTRImKZBJzQFeIR4b6YlmN
2rgVSejUe/8ZXNOMDRRVVG7zAYEVErS4ovfJsUiZa1n0Wpu4QlOVikIh6q+gjopHFQTzySiQlIG+
dvZmii62cYoaxhc78hfBKpf+n9ECUQcR+YOdRmEdliUhERCzPoJZaT8SbA1bOCeYx4q0tozNMIBg
UOFb0g7za7Fi2QQWIZzYyUFjrlACB7K10n8BbWnTdGZ98GZPFlmITcriAbp7BfBmTi6DNrCVR4/6
8DUg5ZgExFR6SG9Hc0vII3FQPg+x8dJUeokvMwST6k7ToNr0DbV5FHFYfCcI/h7JiKKOSVcVHGEY
JtNNJxnmKFkzumpbTeV2ylEGIL0V6nT0mw7Q7gKToM1WFP8dI+jSV+SRmESkAbKNuluhOTpa/KFR
+a1M4zoZVej5OhrQDloRcwlQOiAp0P3DLwHjeFbn9J4kHR/JpFh3dD+a7ULVUHn8wgBJTwznCld0
rTTEKuOtQVQZxe37VA3JW2CCYFjxM6gL3wFOvQgCUR6rUps+spxMp8FKqhdsG5wLwWCiY9PCK4Q/
ZQfTPzggP+D8Afayr0Re+zchemVP9CRvpESBfQzA8g6LCgHpdvA1vVk3Skyzh54KJPVkKB+ocpiO
dcLBQNFJstpa+zgM4bSrE6R7qLvRCAMNeditRdIRFq16j9F35idomtd+Qqkj60k52rMSLvTB1PdS
YIVBwctDpifQEiYbmSXk6QJNCdzmqKtVnmV2vwNxD79SKTdRjKqTNMHkUltNfEuGGJ9CGTPdMPBr
4N9lAoQK136gC0o/dERTK/z/PDtgN3b+VAYf6tzQZXTzcNLHdNr7A47uDN/tVqRcIDh8o52N842m
VXuu3UifwzaQdsUSwSWzrai3rpJwF7GoJMIOzGXSbeqOHRAsdb5JLO9fIrYF7jSwtq6a1QpimbLj
CU1V54YYN35RxzJ2Qe3Z+yGeUZ7nE4NRvEOvkdKThZj5DB6t2DnJIeWx7HTtC/kbhwEiihvBMCrh
U33iPHT8MXQsgXay9DjZVgnVk2hnUjcLwznhhLe/Ajn9SVKgt6XfWgghhVh3GkKLMtNZSViqc8Ek
hvEios+G18QYq9cV46VHYHhKgc+QbZGeq0jgnKbUpPOD9e1TTLml1ue7LrecTQ+9f89hTGZRMIXr
vhCqN00BSCWQ0vtYI36B1X1l750iJH3a6q17owXkBKiNPOC1sy4KPtp3PfHzHdwCrDw+Y3AcAmeR
wywtCQL1JE7D92BuodqqGFYJDWIFoOravSjm0zTinoJwa7BxAxB8lA4ladvN61grQfNW4sNs+58Q
gu06kIbvWWkcbwDjCzhbHUw30PhtjzPerpHKR1yrmziLU87bSV81OAKBq1W7tI3UQ9mySXCM7DxB
lto2Fp1WGcUny4BlXylspGbbL9eNNRQH0eVPRXr4nOVWVRCdeSYMloURFIW15WvSOBdxUp9E5wd/
hOXEnwYUgauVIZZuihZLjwynQ+yPJW05t8XIYWfjjMuKkHy+WavfKpGyHjSFw4evnnEoBfzEY3Oz
9SfAkJNmCWDcQ30S4hOjo04yJk7ZPFigTp3s05iNQaJ/RXwEiVLE54C4LaIHWlziJTXhgYh3c1/M
3eRxWQesLGFL40vDoqKEIVyjMqydvZGG8zaH7E+LL1+pe+Nz28C3SfouDTfG6D+XgJWYgMWSXKu3
fXEE5EPCLz6bBK0MYgPXr3oDqODoo2ch0i8orBxfTvhXUWS7niHGBPzjZN7auMFzb/aK8tWhK9j7
adOdaqOwmGbPZedxvzKahUr5E04szoWtZkCW6uqVx9pe1CPmbdRLDHYnzVlmbejTDjWsgUdLPzUS
0eE8MlBvx6A4Fia1m0k5tEbIHfwhOAF5XOLEqFx1toUGXcs6LCnL6IeoCsmPcMH88r+GHfrqMLL3
TZlE7z0oUyps5I2FNPLjyDuHm4e5WC6aLVZS33NgcqEANBjLqBiwlk3LSrdKaSxcRZfmZ9BXvkf2
YrfH86J6Y9/rHyi0+63a5NwdMs+WAWE0f4Esn+CcTYgrp/qY5WDdQgsnpC66zLOrZtxrc/XSCk27
lmZHUmOaWNvMme2HDJvXPIRogAzNmUk4ZQA926q/rJT8UFB6bQMjTz1VdfI1NHIoJYovbvDQw7XD
CvmmierRJZnp4lTwlx0UBhRfHQfOmMe8jzXpE+FouPRa9TUI4nRjkv2IGoBwmjGNm1NVkeaG5Nif
ljVk5gWsDgKmAAit9MB5WtbZTbV+Nj66of2snDDdm0kkQTZlkpc8/2jRYlMVzuraIQwpdW0cYcNT
BPlka82lFxOUcQCWou3DKLq2vfZELhQ+g/GEh1iP9Vvi2OU9jxDeBegsHxy/nzneEmzhEFaEpLZR
NKJCKuxisrUND8H7Fw/YtFGpDldyEsV1KkqLuEE+69pgaDpKPzlrDviVrs+zIw5tsaQYgJQ5ljdh
mQzPDTHtTLBiC7V+9r8okP+mBovAWRtD4BIMGNWJ8VPWQ81GKRterZHBNfUwNDUOMDeozHifp6my
aWNj3kwzQ/VmKoEzGzoCTmhY/mkY0OAuMPL4ng1WdKeBqmLxRK4pUzpGE25n1Riy2uALAEF5tMsh
2eaNHFYGNJQbXT6SasqM52M9ZLRGLJfGcLoYcRlcgsJWbgjixHpGvrlvVaxd0P/yjtwBpAKITl8b
JXS+nG4oLxHAGDg2Ay2yQ1T2wp6I2m5xD3pxivCuUdsQT76fsKxJuxs0tZ9GOAHBH2XSM0qo8BYW
kcyWJsQxPiyI1i/AtZh2OsF4BSANIss24i1ZE/krzW7/MdmTevZhb+0TURorJuzZSxPKeDcVFCHp
M7qQ0yFbNzkyQmvIC4av47ugL3h3iij8tHUUv2ybrRWvJqtbrphVIJt0BxJPXIqiuxdae9HqBDVo
H497Rx2rL8SN845rpttoaik+oo4l2hMq+xL0xfhW8rK8l8QJ0HLUVHWw5+D718pbRSLTKjKb9JjF
HLs1ffSXDCkI7Amrdwp6oLdEvy7AH+zhIDCbVWm0cztMdoZlYTUC8JONiJtHpyXQLtOJ1PJRfjRG
IR90KCP2SI2IDXIr6nXLObwrVXs6tmENeoGdyWzqnJ0BQBb0icUC2ewebaY4tMRxbrEyM+3AS78k
m6NbloHhL51cO0Er8VehNb+WRl6tWigjnFKME6K6feHAHv7MNWnKSDfKfB0FmMQNvDKLUpC0JYSp
bcmPOIu009aWLvq3CGLiSiufl4p0RtiGZP5FdletfdwX98KRF5KzcBzgxt/qEzUysmd7YdgkrUYl
MIQy8XELa1Dwi4G+XlHV7lxbFkS0ODZZ7g+Tky1CrZZoOoOqJjImTYldMU5WYT5fWUTEUlO/KtUP
NgHqftfnm3D1uJebuI7qzWyBhE0rdFno6/Mt93m3R8M+XWbHii4+0sw90AV6T82oKTRCc8cPn++y
hohw0ygrCk/9bpaNsXJUhJ9aYrlNoXZ3p81TFgmRcodBmV1VFcMaZGCfwXslPodkmhc5PEEy3Hxl
rwi9wVSpymhT2UHw0mA4X2OV+8UZFu4BW06goEk1g3pm/CGrzVj6WpFg6GRAuEuzmujziKINpk0Y
rBhaOqRg0taKmXzKxOrEQ7fn8iudK3ZhNpPGJXObhgRNWZ3rumSLSxsE0dFKntu3SAQbK0jwcTD4
/FbJdWCboZgrEHKS8gbbGAGlUG6rqe53KkX0ogXWtyQBw1nQuua7VG269yyun0jRQZ4biAXrVMMg
qVqm/8aVTP6zIZOv2PCReM0Icwv0h9TyRbxXsZ9sehUHkhIhZK1sI2fN3SGAoAKmYTTz9BBGar8X
g1TXTLM0dBKzshu0+Mget1/lmG1QPWH6AeKcE5oYEHcNz1rFTu3z+TbziH2yCz6YpQReM+NySjUm
dugMnOwcjZHGNi/skNc09bSUhvlVhyVZpgMZVdVY0kMXs2GvNIf3Noqr/EEO6XRUyy7Z6PhbF8QF
tGdzzKPjNOW8qWOO5D6fck+UIeJp3+w/cdEjstfgMINAtqeXEYr7O1F6g0e+d3EXRC3pLoSU+pii
51v4pHy9VJMxrblAkEyh8PuVEPB8t4W+sMT2lnwQQDNem9j+9S19PmTjPGz1kLGMW2KYWltZYHsR
qZQrnYAh99neH2XNnhfKQu8pOYpfGSh2zTxnqIir93N7FRuKcmFmyhxMl8PFjKfoFgLNRvZbmGu1
FfOpDXMZwcJSiWWScJAw6AHYq+d2r0BHuYbdPB6cBL9ICsDAHXBrYmHqMb8qRMV4bc5tCA8Mpyp9
uzeWPTxvWTxVbzGWyCdIp4mtGoHOnED8rwxuPt1glyIRBtOf9mCgdK1bJ3Y7vGqIn3F0G4aCmceG
GVB3oX/B/DmtlDacEbI4zzFnQhoKd5KhAI9UOP+es11mEwx05Bb3nwiXeNpLnF1FVy8M1SCxytTM
FQaB7sYYfqw2jT0iAuL1hTgfq+laD2hrZz0j6508UpqjsF5h9UIbTzB58y0zgE+UoZ32pTRteJdT
QrAmN83w+gwfYBRV2Gs5jem+0pADquaTDibqkSq6kgx//NFEXU2gZ4w4ZfoaglQ/dQP1pj4JKkrF
Hm92p6arDDPQnwJ+0a8aaYK/hqV9opNVnm9NfxFYVg49L7FG4479wJah+RYUdOpw44wXtbJ6Nupj
sJVSYTzeCQbGmkqUDXGTxjruQpyoIFBIlWwucJ2Q7fN00qeao2tIyM7S1z8zCZShjCg6iG/O35t+
BGvZdMUiqwhma6v5gHOO/oQYSMaMMP5J1dtQ2v6xo+6gxE25YGr0Y9fQ0vjCMRFYtXaecSIgCNQq
BP3D7IVxQgw7czd4DQBbyAyrPcnziJW/Ryw1EfkJV5TRgv0mRg70kcuVmqVEnl/syuh5UaTKRS9Z
Q1K83nuJ9gTtbRAoH/hWqJxg6X1kcfUbQPZhWGFrVCAxTG2hZy8TEVNP/e54o4yoXMEwk1290d6U
Bqe36xR2uhj8BFUU3hgPZz4tr0zoq2RW/m1TLX2f42ijmxya0mAsHnYMdXowTGQ5RxFtf27UbP1N
7WuqOC5ozM01x/ZtFMwjDPyYS4Zpx7mtqANVYMFbOCCXqIfWluA140lWH3UejG9VaLTLWiV7jYF5
uJA1k45amaNzPYTlITBN/yhtQ64qTVyZob9W7Hq9UlFezck0T75dsdgnaI33KYK/Otpnwgf2WJzG
E2MbmyeNXpRsrCOE2vSnFRyInVWOKytmooCzjDYIu8e2DOhIyThQXTEO/aolbuJqx4n9qWmQegfd
oXLDbL3F9dx8Gr2ONtrXdVptkqi22IRvRkKYxDwluN7ravAEzd7GnwuFEcqke6xMnLPEk7qXVuZj
I0usl9x0ntT6vrmqZofyrYyHayF4KYfZ1txQBO2bHyP+oBXCyZs8D1mRgKLJtIHpmplhpgDZDK81
UniJK11vNuoEvBSe9bCOywabd4d5lFwE8WlrDFiLCQnEAL7MrbRc+W4YCVykpRDhmvEAdw5jtEIt
m3MA+mLdAHI8AvIe7oHmQGXC/INS1oiYok3S8JS5+sd5TqYwkMTzYIfdCidPvQHja95ZRBXrkoHd
rjWsaNM6kijPxjS3mcYw2C+SwyBh8Iw2E2lRENSoqZl/qNNh3nU9xWTOj/Vnti30ePi0Yc5ahMdb
ER5ILXBWIwlv17EIOdfiTnpKNPivKL+Z1MaAE+cpRO2izfVwtxCHIpICgbpvUqOll+h5E/pJQ1n1
DyyfL8wjBMdJ5aIbkAyRmjShnNbUBRWyRPUWl5LaTqldnWXNkSUYQxeSn05pYurBqoyQUAdF82G1
RnHhIiE1cbSJx7G5VVZiZIoEjZAxd9NZZ9WwORywIeREbToxEOLyCDSfWZzanYSe3HxQTWez8bU9
Awmf0CVAGSCuiujEXJdQzKqL7m05YfmFdc4hpoChN+wKkkDHdB13WnSP+vbW+Wn2UkROe+IHoT5q
NJ9aOx17GAkm000YCgW3/lSsezKfXadNi2NfYqpFb0QHz57qaPdZfnZaW3zpocLEk5HHeI1J3wYb
a8Mowdi1IWbWOrB1wZhod5CCcUB/K1P3lSdV8gw2Dus3BlNxAGZZhi+tRJllPrlvZclViCfIZCdX
gBpIZtC39E3OclbBA9Y6BOGU4S+JxUN8wS2KZCOgEtrYlX6BOTH8VBnxOlPvKEzP6oej04y4qlkR
gtg13wTfDlvau4lhJEWS5aQXbGlnQn6Ko25S7QMkRHEFfpkEV2OexpWO/Q3RGX8Qw5u6BmqMU3aY
kWITxIxUaDb8srywVM6ucRVQ/zuJMO409lIc8qyQ71Ns+XW0qII+LxYN16aGtmg0o4UOoq79ydqO
iYqiD+xgbDO2QGBYTms+8qqDjIpZTFSEpqclDZaoiZoyu0j/wW7usKRtdbz0oteoC0NfvwKz0+tl
l1lD4I2FRozyaPYob53IbFWXVQZocT3F3xsMunFt2iotvAZO/WtRc8MzqSyq5ThO+ZlNXO4Vowx2
CmuwYBtVedQit2nktCRYxf7sBFY5hIUD/5x3MCC5e8ic4ot+79oAeems2DumY92FI5P5gmajyFMy
vUKxU6U3ZWrCH8t0Ln05W98Ty6GVHg5kQOT2Ge8rc0gw8emyYddxjTJpDLwE/nTQihmoSK41xl3R
dZJEZqIat2Vai+5gpn7xpyDN46L2Jm99T8c2bBXfMi91EohHFA6Guu3iMiaIvknRDJEXgcQxtcky
m52iP4mhD2csaWHl3BNh10x1gJSZX4ZQEEANBDA1K+Fgiye3h7UC5y/tazoafIjgLJnsyFYk5akJ
W4WJFA6wG1huAESxJdT+NXSaWtmmrQjCn1YRHU2awtNDYMlEi9IUf/U+EPFGCj7X2dD7l34KojX5
LwxvtL7JPyYuL08mCWKyrDVR6hXQ7hAGdBG4/YjccoK8+nskFdPjA9P3raLW6MNAlchU/xUDB/rz
SDRrUjHo+6qNjZfuZNIqbMd26L4peQlpMurnlrlJl5BmWyiEIXIpM6nhxTAtLuYBSmclyDmOCCqo
dZEt1N6Y/jpcBLdMd4jDQVYgX+GBiQsmO/wYcGfu8zDY7yoRZytHiQCADQmbXDLQwgMgG0gP7Kt/
CrOEPQJkn5OrM4b1VLGqZfVuko4AhuggVcdm6lUx+cXpzgjI6gfjt2+qbNNXLKeSoXkXfcdhalQ7
s6gwxDdZU93bkQRiHOxkVoapumyaZ3kFQvCjKMavgOD5fSQ1kqBj0PlhYoOm8KGUuVFAtcsJTXJR
SLGpxy0j4XqQO9Xv7XWV88oOPVVv9r+oO7MduZE0S7/KoK+HCe40AjNz4bt7eOwhxXJDhEIh474a
jcvTz8es7IIyWktXA33RQCGBSiklD3e6Lec/5zs8RWtBAP+Wwl77EBt+dQn+kEfYoHUGIoMqN76F
bcHmZHCZ8K08FoH1mI+x/UJM2/qSAo7bkbONH0Y9+Vdhi3+tDpmlNCWVPZpi5kMwp9lDkOn5yGzm
nmO3jRme9sU9ngQ+Yto9LsklM8XqNRQFJ3HEgac/uO+pCfvkY0y9FVXvPxKFZptN4CdveqMmRC01
HoaEZos1S5R5hWvGIQZV6UdRd9mDpPDj0rRHvcH2UF06vvOJFcl+WOCZp55CA/xkijurTUsQM0Nn
aTtMl+pSWxHHXuTp2fcqslX9yRyC4N7IqWGeNCzUxvw6TnIA/ZUgOliorafSnGExOl7IeDGxtl4F
8wyOJnWbmSxxhSDENUzdVqZl0tkJ9zcTgTh0ph8fM4Lz3Lidxt/NLF7rkUX3czZE804F5Mol2c1l
cZQroX37jiKrak3/WfUwBU4AkEYTS+Bos3zpsvyqqTAD+H5cwyZy+HpJoMyslg49csSsL1ursbcI
S1/ohfc5hpKXX+eCVnupNMPdiWxAVXjdga+XfWBU7UEk4hCf8yBSLTeLu0lE4RYuB2BHn+iV0/ef
4zxPvqlqtASmVOqnQj3aSwq4+jJS+H0/sARg5wutB10q/Q2fwvitCavgUBiAHhjx3blO34DsiMaz
YfM1o/XnTtrWTRr09MuH0ZZdASaq7eTHLAqxO+JtFHaD45DXACkFfuI1o6hmY3j4TxzDyVZLmvUu
TSfSOfn4NmXxqw4cRDcoctBE8+zBpzqRyFnX3KBb6mFXtxwuos46S0FKe+vSB3MRjiMu4satnN2i
wq6MgBFrwv55aO0SqJEOOqbBI7OAcYQEaLqgkzKnii8ymT6JOI6tNRYR9TmrcpRnN/MeeDSwIzZu
BobW9w+0rZLT0g0vSc/Bucc/hujn2TtRzhjgCzydpjlD0tSFA7C4CWHrwT4NL0M3dG6aIt1D7m03
k2MOrzz1xmbmhHafVjrbqhDHSUxfFM2bsPhhWcH66JX7OjIzOPjOQubRgGjJaZf1vTSy+J5R0fDg
odEfky7CcK80J4QmI/HigcwinJaU9mPFKIGKhPDJ7CL/FEShe9FW2iXKLON31A/02JgqDGvNJlQy
XKkGL/5auQXRiCgp5vIsIHDuVdYeK4vvLGF6N7seDTl3Z1w4/k4mJN93XUL0G2p/SlqamBpPGeOq
bm7ueVqiZ6WAnq9iFTvXbe8r5DzXZnBvODGAN4bHh3C2g6O1cFwzw/UPhj+n69pJ1dn3kz75XICd
OpmzJF8jWm+fUYW17UKbvJhS7SWMFi/at4xbJvg/ZmmdaPKKXRqm6kE2gCxdIpYMTFOqiG0wR6e5
wbmxY0KCDdwP5jM9cTidYQK2MCNm30meUxM1m7SgMSbDXlF3pr4VoifyF1m4m1bDlDfpLaXBtiIn
2HgPQYUrbwOUvgeMpLnUmJ9dot7i1groxjgbYBu4qTPc1ck2LICWz8hW9CScKjl6xsPgwE6+7DNc
Rxdu4UDKJCZPXqHN4kJ9UZPtGtd4yXJ5yyh3gIbQuK56m9xQZ9jAEsMonmajiUhVWALII85udHkT
WhA9YEH8GtamlX2LwXgBPKS5bcP3aT54nGBPvdfMxWqqkTVc3RQbn1bVq9Ie57UpcF4niMv36DFQ
vi2shRcUi01XJt/5Qyy6Nj5OETUQG2XhnhnDWm6tpqACuMf1rhMz3PSmG90rzL8l/cdkOqhftbJz
yqj8G1pS+xL4k/PqGV4eIJ7ZfrYp02l8R6GYvs71YJ0UcetXbTkqOA1FVec31cRla1fS3eyexoqW
dtzXnv21TmJjXVcEEwKcUYxsIoWZM8oM8BHeMH3zY65Lo+tCIB8nGthWlAEMlHSgKHBIBsAJJsdB
M1kZMCreq5nx0zFToAW3GfsbVcv2fDQ4jRxCV/F7aSqI4JAHzbKxhzA+0o0d2OG4FwF3vp0PRXFa
0RgHhXHFXTaKDzS3t/razY0OGGCnE8sG6uUvPSY6h07+mLQdBE/cCV6dfcUJGiOxMQX1J/1oGAP8
DWRavJztNefFlFOiB0gpYxYb2mrrUt+VfVGq6PoDd8nES3dCqP7OtWsqPjEbmh4OflwjkgFA3IOx
4G2Kk2o/yTF/DFq7ExtV92O3CYJouELgHqg/D0r6S+9ip1WwVOQLYwX9XFbUu4OUWdpznRBNadpY
dBx18baa3EI+slTm2WPXcRUzTbfLD/SMtQt1sIoordWhhcpQGhC5V2YOPZUbiONItdWi4s1JqbvM
HnAUOYrcQB1p4+bfFl/yf4M5+39c80fwy+aPq3fmEn/jFiy//x/+bCH+sLnDBhh6w6X4Y+kQ+cuf
TfOH72Cztpd/CHf5lb/82Y75h8u/FKHvO36ICZQM6l/VH7b/B9FTemQ8nzoRRL1/iVsQWgug4GNm
1/dca0m5vr3eJQza4C7879QoJqmGtAWC7LW3BKH76zjGDNqGVGZCBTFuTRtbOlKBLhaglxeGe7vt
jH0qg/6uygyKMkxiG1FbRIcknlh2Hbv/VhQJSH5vyr4MDmlxQd06HE0wbe95TP+ZiUl6DSrX3gSy
GnZFENqEl9z4nrW1u4rZplduXNInSON3tbb7YbwURYQNOi8hv86W+Z4NILowGoD/ZQwbHHAMZreh
WSSnSg/A3CGTYuxMInGXFcI6+igaTxrz/DEt8vwLFof0ucuwZmEvaBp8PXQrD6oAg2VZqbmSZiYu
7YbWS68rYbi2RnnCnxEcXdrBj9w/gjvqa6crRkjNY4PhABD2wBmEcKpFcsdSwKnGpqnecVmOtw13
Te47fWw885UnCQYXqL5qkglyJxfabZoU3o0SAZZqU150SWZdqcIbD000THc6rfOnwvbkpyRrfLqT
aD48NKE5pdgLnflFV0pdFNQZAoLLi4QWy6wZt6bri32Wu+qMolC/jN4wENT3u2+cJ42r1C36r9ms
zHPahWO3xo4puNPECOV9psksp7N4BIFEaTl8l9M01pKuzj6WoAkCDN2bJnbbxwhSd7e2PWG91TB+
3iq7KOEOdbhQe1xkK4bmZ9Bd9Z2OqbmYa4MomNMrrmxhjldxRXsmSZeSoc8VPPKAko9MMQXSIgNn
p6xkA8eP/dtrC+uVVlGiwnbA/GBTpLp9sjtPHJkdqS8Fe9KXiuI+Rk6UW+Av7smvxmZ3piLvpvQj
pEzT6bdVaw7U/3bNtzYWpl4uioKbXO1Q9Jh52baRDtaFov461HbzUBYjOtTCnwYJtZy5mNwxbZtw
l9h4Q9giofsSJI5ySVAyXe5ZASNZTOB4Wme/RXJtZIF+hdBF8JaBSfTcKFt+4urfESHj8XxIbKEe
LCMor6NaZG/SCf19BKfkOlUdxFAgluhtTafQrXRksvFXYsc7AEZWJxNGqhyD1VQPdDbXmB0Dykfu
x6qIvuUyah89E/+QEfZRvY1FVh2ZSbnxynFb4qeQMW0qg5Mqe6q8AYhwNprdqWKKVoI1D+rH2gzj
I7fACrNfy2FGcjZw6E6vSZ3Po4P9KdO+R8KRYoNHzrdGtWscJQk6mnSS8fP78msHQ4TQGb/XoiRi
bXG0rHapzQ+0xk3qEiCYTEJU7Rws3vaUET7JilcuCK5L1A7AOB4nvCeHSOj+2aYQcZsHtW4uZswr
t5WbSpyeDeGq0Oqs4qztieRuWKpVkIzNdTt4KNFpxVjAaERyAT0rvAotNe7QG9A9jG4c97P22n4T
KVxTFGd6atNgQhp3mLFMspIg3qOwcbctB/Vzi6NqGXigv2FcMfORvhH3iS4xbhb1oxVKfrXmcPvN
Kf3qSAdZdpP2WuPz8cjtusDVr3rHsnsmDAm5V63Z7ZXbnprSYEDUVcwUg7Jby9lZLqFqFl/LjBBk
RPnfQ96U3bGo8bgWUcoQv80bk0JwOJW3BrD41zKGVEjoQL7HRQ4LRCd1dQykQmIwWxcmLCMs/5Dk
Vbju1Ozhxy6sS6tQxnObmbQxOF7PilGggRIZA+q012Pcv7smg7LUYeVCVsiGT2XWt89wzwoObHS1
pIyT6fyb1MtSeQhbsvJxpfIIyY5japheM5bSO+prCcFWnlFfM0IcsHXRiHnK6zZZ6jFtlsLCq7Jr
iJshUWM8aTQ4pFwguzFbJihm2K3roPE+sdzo26JPh62Og2uvM+Bkx2mCuQyH1gNrtLyxtNU+cnau
3nXbtncD14iXMaoAANLTQ6paijdqcsieekX55kA5A/VV9pjwcUEoLAmlj9UGxU4Shw1rZqLjLMRx
dJSgEUg3MCIjajkcYX4ldKO2LJPehvVqOtdRCY225cZz5rZQX8aS4Kymnp2grmD0vk5tzU9O+MPd
Fg3KLiq7VRy4gVYXKa6dS+Gm1kWigUzlU0lXfDBO0RF3vNgYrZM9pZ7p3i8c7PuitAC/e1pf2YYB
IBE1EhcS5QuXRHbm5czpZOHWkFF/pE+CiQmGeAbh6Thw+yslQxvLBuDFnhYDtK5QB+/V5M9PwrMk
fv2l9c5oO+uKq6F+4eObZ1TBTl8IVl8C3UWZxJtCRqAsy6AJ9yoOZ9KgbD/QJ7EYyzzyAC6MlGgm
4dxtldnKe6Te8rmdGumfosgy99E8JukKNvzCXdV0R8MlKs+SQl8aFoI6WoicNEDCTEkWjGQw4Qxq
3ax9QkCKFt+auRG+kZVrNMVxbyRtxNMy2MAFAtmJjGS3MHBp1WXxpRUg1pp2Tk/V7DVPFJoQdbUU
7aGmX3LP6NL6NXLt+YRFiEGyL6gdkWPoPI/lRMN6iYl3JSNlPaTxiAM3DRz68ywo4Z6T6vsOheQU
m5M+GW3qbciJ2NQoBx1zHm5NcUNE2l0ixxmbAVD2zntu05DYL+A3HDBD0eEfn5ok+sLm0okzojwY
3LGYnmjpGb9iWyXRqjCia0S3GVRW62/7kLIywrO4xnK7ysAm+4Z5qT1EqcJNm5NOZ/+hbEJFNmIW
9c3oVB43RxG+BDa+jzYqq1evc2d4O6OkyhmxrcdFWCjyFx3WwA6K1QoQ8cXoytthGkJz03sBlY/E
Z/yHvDZpiDeior6k4yDn/IZcqnYlxssj054daEgoj0nypZigE4Rex6RlIfn46Zs55WdIhDtCOQW7
/HxpGVCgdcQUQPj11Zw2NXtYVCJJpXJDQbNAQ9M2wbMpo8hcNIRltczTfa2Q9IkGQXMwNU0ARYsX
a7EudjvyGPaGnqf5VBgBfnQjA9GT136zR3unXxtY6X0c4xP0mwmuxFxZUAZTJ/xKc6uxD4Z5vGjV
Mj12qHPNmWFtMdLDG7TTZGPw/m1n1SeguyxxFZs0c9YD/b8rYLITanfdvk8JJ9XJa6mI73mNWdkT
rMLbog6en9inIZfZVRAk5l2QarrLgJ3Px2jm+46MUWNHILi0gA0odT7q2e+/SL/Jj36QeZs0pAHU
RInB7oHb3OAoVzckkpkuDGfeUcU1tEUaM9K5HNcjn+1B5bKmvd5uqbqRaEwjcycfv3qZAxw2vQSH
AOLnOTKos1/L2mq/jbKJKbOtrYBPO0g/zZpQ4hpsLtdfkzMKSetm2HZZXSHxTYSVZxKCR9YzDda1
8KA8RAYOMY++NWDQnWudQenPu1YXaj1FMt/ZQPVfGPgZXw2LXlyscwxynNaSULGKeufx12FX4hFf
ATkOX+U48qfRdHrlQdTfcaDGkVOqzH7GQjveujOUhEiDiyJnwKgljSI8Yj5Vo+QU80M2Fs+iGeYH
yzKqvRMO3bmZvOg8T814JQYvu8msaDqmFdBfx2rRUwgs71hS3KPv9DG7R+xexz01JWbmmPuFKQ6E
P65cwo+eZgwqEC04LHeU0h4RD6WiQzWpv7RgTK86AiY3XmWEdwJLmVibJSx1B8mBsVQyYfJIQ9gg
YdxeurHIrweSKhcWLLPnMIza6ZR1npkemIYVZ3POumhlBonBmJltaj3rUcwHBvXFN8nJdV9LIxp3
smSEd8CLx2wbJwELRyQBIdrlRV7C0ozBEiabIlMIUDOIci419ujdsID48grQoriyifbEh5wZvtwE
NZeOQVc+6DJia/uZRtk7k3aQiGsWWVBhkFG0SkjjKhw/z4buHoXK1Ra0c495SstjUzMNaUXl7G3x
UohmmYEvLYGac8F9MjvFZrSptJoJCddbTyXxbZfphjWoUqRVqrbI9r3OuWENsXMzqcSv9nzbI3mG
F2tx+Ga+WjFlH3xmP6WmEIid+QKgOAOQvm8bsCxCEf0VHdwPwJWctfv4UoBobFemYUxbXTTB2onS
MP/Kv6udN5rdYSPTA9PuW+JLsJxCqUhyDDnnfnNQD9KxQe9kyeB97smUPjZ+MLSsCtNw6t1+PAPB
pZu58swzuM3opTc67y6xiFStyZlOGxFb0WWLGEcDozOcXNfvtpmZytfC7bO70J9qvS7qGkh2mLtP
zQjdRLvYzc2y7G+bgJICB9/0jp6J8XPXxPeCwt3bVGq5s8DCgwtOm+CZe50cdoPruxdhXGJ7Ympr
3hjt3Bv3UzsE2IuDZ6Ia5nsPVh27ExUiyNcaK2qHtzZlNkXNUFCEx2xk9nRj5aX/MDvx/Kmw/Z3f
jeAQ4ulT2/bhvU5c06RVhwblegq2gFDp5aZtEIRBySkP9Ap31tBz3LsJQfoxcYHWDDmkD08oLkNO
Gvabgp77R97u4jy4ITwawjzZBZq+u86noFgv6Ni1Vll8nuiUiulzdJ1nMxbh45yV0d5zIdqmPjAs
TUqvpHfmsQ+J8HCTNoNjGPOeUlmpMTQz/3woaM89aYQJQDoVyKqeLhcY425K7WNfrsKmGDfErPQm
oE1gx1Ek2nWF4kRigAHd4N8F2EDyad2FRPtIPcBvyvLotrOH7mGKZbShIq24JGYERJGQBHYHMNMV
A2EUDB8bn8lUdJ6RhLW4qjOb8dxYQk2nm242AeLmfTjS9WDKy9ZtVUuf2WJf8M1C34BbZybKwci9
nDAjKColpoG8dTBbW4jENY0ijk+HlD2657QFog3s+1YPBv7mPHRZy8mnciqPOrwgU+Sw9qnpGGBS
+hIZVsXPO+prNEVK+yK/vvYqXcIW8zziSq01gTlExH7QVY5ZidJYLn85G8urT79ItXXcOdpWeItr
PJLEkjhO4MccTPYjh2q/BDdClVF62oYL3CTTl1hw9atHt/Vtmluw/TJLkAvigXlKRRXwlfQEcEVM
zNdxVEXFNZkRvzsweDY3Do/Yfq5N5A8jjK+CznA2yOYlvZlD+81nRL8irj3f2B7Xfnd0JEas3t06
noPt719XNx+qgv99ZEr8jTvxP4nIKn6pat68tq9v7/n/Onb5Kw07f9M3l//y3/kT9h9YrEM7NC1m
6o79T33Tsqw/uOZ4Al904C1g1n/qm1bwh8Uqj8ApHFgWdggV4i990/L+8CmgpXrURaz0PPNfqzb+
O37iH7A+FFT/A5LQiJiaZZHuTl6bXqVZsbaj4sQFFkCryxA6OGrHeGJfuxq9fmWjOgCIlqwFdHdG
fr8aHACkI/eO2jn8+RjxDMj36gfEVqqZfyC4hnz7/y64jp6yqyGYulNa0ytI3HUTV0xQMXSD6AIC
1Fd0HqCmYjuf1BnTkGAq2sEbnvuvTWp/bgQjF64WJy68ry4V4szTRLAJOttb05Rb7Kwyf8BkFOxy
NbEg4y9Y+1V6Z6O03lkugU8yvqe8T55dZz7RKfQwF+kVUvHniTjryh7b4VDmnTyQCfG2s6gU/D1e
IOzXd09ER0StDcWKN2ZVPSAYPjQFyZWCJEFMvmpFvdWTMxB1aAzrbWjNz1Y/+vsyN+8njyFNpflH
r/zree42v35DnR8xLvmI/3yjv1OwudD5hmpGfQrT3FjpRhAJ52eWsUCLBgRSkxelN2XTJ+jXUX2e
6vS5KoNjJUnNuCOVq123Rwaz97iMDoX031v8aYV+6QP8SMZ4o1JUHgEEguHzUNA8QG009iBq3rjZ
b9uJ3NQwa9A+7piv52Zi6XX9Bxjc1koH+rZpguOvf1Tb+8mz8wGi4o/K1Cju+jRFS70UhPqS6Wjr
XPImH5Qu2ZNdklaxFwWPkcPzOwXDs5vk6Zb6V7XyVHMY/JSsirzncLP3QvutFyra0wGNKCjzJ6ey
OZ+SpbmNqT7uJXTa37z0HwGSl09p+fS++5SyKtSUUpioV2RbGKczLzwlps29edwEDuq/G92Jdof8
R+90mD9r3/zsY80ivLYBa7+pcfBCd+DxJcaabwYe2lURWufQ6dZhUN3Jcbj/9Uv9ITR1eanLu//d
S43LOvayIG5PfQ8EKcF3je8UBXYz6Z4w6yjfWo/HR1QPuZPezy34/iiW5oET17qt6jPID/IFbXD6
9ev52Ye+TG6+ezk+pwbL8/DRCHgDfYJI1fPN+mtb++l6xLzox+vR8oF998eXMd1+0mwBAU/1ucGM
1SmAZo0/q42naUDWQYk70PSzVetae+4T7OYx8djcLu7BshSr1IyvIxpl+47GK5lne8cDHRbkybOZ
Z/fE9w9VGrz/+r34yXLuLT/Edy82gEoyTlXVnkaqCwjEhvhHM06hHoQwJgi/WVKsZXf4D0MxnoAP
2FxyO11SJD243IpsCpk1H8qoO8m9tiFyLOemtr7qXfhpkNp+/ZPZy5/9o7/zw04VMZBb+oOb0xDO
9y5eLwzoeGVhGK+6wf9G+x1BkWk0PmUS8XdKD6nvoU4YhI849/FgMM0dAZjAAjOf0qbnwNfqL2FF
UxoJPtT+QBS/e60/+Rg+Ynd9j4q9aBL1SQ36uU4mG4ErXPxA/bwSLkIm/R57X4af8KXvYm8e16AP
HqlntVYL9IcZudxOJvCh3gAQIa/wNWwK2mMpf8OS518MY/LWJPbdsAgFnDnMTU3FdleYl795s5eH
+wdv9keG7yy6ZohdzIRzwsk4cwkHl2CmwbOYxJu8gVEAUSRqjAmI4CKqAX1y9+0947oOu8sJM4Pj
+LdUxpI27u+GyrwouuCNhfYQFYt4KRvzNwun87OX+mHNL0nQTwWDCDp8MREbvS3OM4OS1cw1Ay7v
7G8ld078u/0yRhmBBVvZXeXX5jWqrg8qV8zUbpIowyi7CgsbYHcEwBHgj7NVWdcdcloEjSH97ETW
J6x+L6EFX3JgnIa68Wpyc+ckAjgxoXkDF8J0IYqgZ67jPiwh219/HtbPfsgPu0OEbVxUrlWf7JQU
SJlc+H50KvzwnUjToSohCrZPfFwX3uzsuCJdIKnsSnqvfvOF93/y5XM/LPmlUG1v82SeMKRhhZun
Yq0LDj0+NXk3NUeKkPTFBtXDojhp+JI57lttNGqd9EHFdkWg1ecORZwVZXby+Nr2X8eCKw42nJ77
NU54t7AoYaxbdPJ4xP9DG99tXWdA1uU6AMTk1O1FkRMVNMiGuWU8bMpYeNtQALkqe/ssCEXvQ0Me
8sh+nW0DXzM9KusGPDkHQE5TXJ0/UZpGHoX8GpsSgNDGvKtae9jpuH3xohQKsEfIYCLa51TGFZbD
T1kePMZO9qxZxIEfV+dCOoeaXCYjg3bHoOz51x+w/ZMV1f2wiQVmNwhf0zZijhxoO9k8dNptNrSV
w6t2TJScGDC70xLtNnrqx/OhpAaKRXHDTpxR9IGpWGXuaxgjUSX1cvuPJBItCKZ2oCK0HTkI//q1
/rkI/GhxWB7S7zYZBuoSEkSvT5EbX7UaM/KVA6fTdXKkTgbhbu+dvCGwN2NgbVvOBWJphwpbTSM7
1H5AqyN1YFU8f0vL9jobn/HTXUKO2jfoPLVoDjWk+iEB1xK4h5bQWu5KftboFNFnkGf+hgLdbVa9
IIMeCmKDTJbbu8wPkKb13tcFeqq1Nezb3D+z9iKcnAv9dbQxvPoEn+N8++v34aef2YfNlh7AHGO9
bk8eoLs96je8oDILGO+1ydESLehikSy0SkxsFTonT6a5MeYQsos3vyZGC/4XrMwqAQOx7QjubZxG
kK+2Iac6buweKMaef/dilxf1ow/tw5ZtQOwxpSzUKS2I56yrcCLZ4Kewk8o44qwsrmXeDJtq+QLi
BqBDqkqRvkMIKUsQAR5WgXHSi5MbkaT9PeNDYz3PbnsZaiYMoqzUGrEG81uNSd/vfnOe8X+28H3Y
9ScgH4unpqIA3FTMU3s8BxTwAO9iTKxDAuEM29WW3ndwp241QJ1lKuVj/AOq1JzTObkLmui67qeD
BxttXXucmSlUoqCg911Y75G3SlyXsHORqi1t5zmuOdtc2Xbqr+qggDSaBSSirOS5D+WNYv65tqXt
HphLZwfHbuxVY2h7TR+nXDdWwdZu4tOtccGt6Ie88yIOfcupMeryCrZEd9BUAIo2vkkGa081E7KY
Gx+bSF4Jo9wSbSItGvRxvZWOSUmRD4CEgWLG92g51ZvluCd89agyxaE6qCSeNT4mO6dvMxhgXvzm
0f7J0+J8uIRbTebjEMnrU7SU5NY1lwncdDX7XhGNi+wI6kUi3gVV/z66dIkqSmvX1kjJVkgkZktn
tLcFmPBodd4pm51bGsDOzszUz2oc73q09dktS3jnjvWbLepnt5LFJfb9qlQNdekGaZ2fskw8xlq9
qJHPwDMHuans+CYI/UfbDh4LO76GoKf2edWyUvo4Omba61bMg286jDRTmtz9+k386Sv6cDJxWHJx
2pYoGY2VXONZNll+SAjcg99YwhLDZ8/GtGrXk7eNLZcgf1oOdM4Yp9at4oBRMI12ZGc961JS8Lun
OE3+5nv1ATv6T93nT7HguzXc1hPuR2XWJxmTrjcdUGqeQ+rQyanD5hA1Homw4hn1r5Xk2gyAwlz5
OFq2QWFpgDDjMv6poPjiUUNPoAi95kFc/ead+8lu6Hh//yxpqU9E3Vv6VLrZ0Z6t/VDJjWmIy0BU
R5+vuujnnQcis7Di29/8nT+RSZwPO3BhF6Zl50wsyGDgMgd8WnjAhEAExRFUDdfcd2G4acBKZiPW
iDT61FGOYmNSQ0GhO4gc+I2I1X+luYNL9p/H3e8+ID50b2jI156wan9y0pyopQL6WWXjDc4JbnUd
Ogq81nemuRcLpsiJq3uXW/86dWdv6yiDrJQl36rEBfXSpq++MH7TmmIvb8kP9hJnWTW+e208lyAS
jLE/9THwYzQc+UKxTPzNAth0Ig6EKC0p5CDBsSObdZGhhuVd92J6APQT1ADMUuZBC01Dpu6TE6fL
AeSZT4e4ld952tnOfvocBFzoSnPalo26/vVn/LMde2nA+tsLzw0P5U9A2Gn0J0+FOK9xoYzKEMBq
imcrUy80ogJnm1ymUOo1YH0GNsSEwevptGVM2S0oeLfH6iBp1MMTyOMfN8m7xHbyu6d/WWR/9PZ+
2PP82pixyMMBsoEprkIzvbSaMVsnZvnVAXbB4VRe+1x8MVo1Z+FWRAPZ7gKQGyvMzyD5HO9hFmxY
TYR9jMNZT0txbav9n+/iv2Rj/k8I/T/FUC9/0VtVUzEpY9X90z+9eVWvf/s/UD4SNd327+109971
ufp//+cfqs3yO/+zv/hXWdrDVL//3397Y2illj8Ncbv8Xq+3F1X+54jph9c0yZJOvf7H/+gfIn/g
/QEmL0TfF5bvmjSN/ruJ2Q/+wKhsB67AkWsKuq3+KfKDkjYh9gmKW60/MdO8hr9Efsf/ww+YD4S+
CEOXhjb/X6JM/11S9xfvtB0sY0XyVQ7G6A/fWweu8SSZMuzLwiWBFsAaOLqNzs9NWTtfVFORy2Uo
W22ZUZKrzCiWxCRAOe0Qkeeh3fUT6LtxC40t3YZjUR87EzkY2h6Uw1VeJ+PT1NvpI79nuA4I5hxm
vzGJsIT2FzlwnrIcGLXhZClUg6HdOlL+9ixuLQ7y7741/JABHG0LIrANL9t0xcfvuN0w/EtHa28D
2TxYSVd/4s0N+osxwGC1i8y5xCgSePBgIl/pHUTZi8kHATVynn/rWgF5h0D/bS8QYcUYBp/DeJb3
JDA7cKbl4FBL4MVi59qJvI1BkRwG29G3tOpCgu49j/KwWHF6x0Iz6htLjP6XKBpw2OVQm/FPRWfY
ucQVccVhN4PtW8TtF98d1WHkcrmzbFe8jrmNsmyoAZoDAU+OkqiwatOPxZCeqFhezWRVmONbRcnx
SywROhifR4VxjmK2QbbVprP74tZVpLha5OJzPUQSVxGUWIJ0dAUUmV1fw9IC9J/3dfOGUFLfZ9Dv
3E1Pj8RblZXhU4OHdBvkEwTmjpE/qRAkgJX0XCCZI5h8a1O7XoA4orsnNx9o9coIq3dABVJ0Txlx
3mGExKxhwIXzmYWgXbcT8ZQVIe2MhEwhLkWFKTjoIhR43wwPktjSBl4UZ04ApIesytKbCXfuPuqp
ii9MM/3GRZ/yV4gwV4KcERgCaROA7gP70laOsQlMa7y0wghbKLYQcBFme8iiLLsh8EyRT6ehcVQa
V9EwjM/KS2iqnEYgPCRU86c5ktbFZPbupdZSk8h1ms+A+ayd42n5SUGb2uB8lPZqMgV2bJzwO8ge
9DNnbd18BeTgXUfILxseGG6yhsRKN8ccXXIDTwFCcHsCPmlf1X1H6CWPRs4x3OoTUAmvtJBt6r69
Cs12a7l01wDyASHmjN3RF2Zzq2rbuS7ZCHAYSlqwavmVlQhgbFBlYBUtuYtLU12URuHu4toxjmmZ
W5+FEJgKKgc+IkypdZqbxUvmquC2C6bpW5EAcFm7wBbv6xkUy7pLpn6dJa5CT5z0eYYj3p/Kypxw
12BYN2chg1WiwszCFKu4eznAfopSshLM03F27TflaFgVsqYow2v/P3Vnshw7km3XX9EP+DPAAUcz
0SD6lsEmguTlBHbZXPSAo2++XiuyJFNVWj09k2Ya5KSykk0wwuFnn73X/qx43C2cnFWQZWlGSozu
iDHTo3KE92N57ZkM0RLXC5URPWWGKhBrhfYBiI2I+sxLFqDTws8w8QCPhTqCT14j2tVbIhiHNoSR
2Niard5M8Z6978ZgrUvdnRK/yTdFDlw9FAs/le3CnPBhD9JEQpBfdZbIlWWEP8J8qbR4mOlmzTOI
QlMfPY1Z/Fq207V2am6C1lWE0Usa588ygkTQwYTDnuMlw9bp4jPcq0UQIHJGtDQuaIan36JwOdfq
a1HUv0UyvGL3xKPOh51acvrZQ+BZwQ3sPdat/hO33TVK5ccUTcT3SE9fRO3DYVet9djI5BvrBGJp
O44PuhUnKO2HHlMkdu6dDZF/rn9yCwBRZouDtkyA3z09aHNTL52suYKBXHMi4ePBBjh39GXYGr5i
nEF4T+or6PFTSe+JRd1zNDT0CaudUQ2LmiUgLyogmzpqLYBe1lfmYN8V2mnPnRVF+6zM0x2Z2aud
BupQj0rv2iipvqxIFKskD0Hb3Z2/NCuabfkuksj7Eb4ldk6tDskwXAcV22tDteULTrG1LLLwTY6I
Dg3IKPobGJajQ5/DFE/eBqIbW8ckmnDv5k05MLPUWM76Q/UMJ5PFEJomP4WsnhN84MvW53hvnYeJ
ANd6jkOmv/wGxPEaYUmMo2tikUynCP07SPn64z09oCVFcpSR2a1JX2U3wHXFx+bk2xgHuQlIDipF
fMh6uWIc/phL4zKOxtnVMKG9/gQuRpx7ByTOFOsn/rirEYJA1Ft6Y4zuvSOqeW5nOHmGSyC/bNbS
IaEmiJ2R0N4LOz5XtSLvbRI18Kql64/RoqvmB8lJNSRUs8wed/eSRL6kzht/yXsYO+9S67ON05X+
IestgRYU+8VTF+WXtDafzA56ConJu2c3w87lnxJBV1QOwWNRAclPqVleGEl8AQl24UP9Ihq9iF2+
WujQ5hD74DYzfOoYmBfeWCwbcFhrTPqX3kMxjbUm+NeftOh+6aEAMKSWbRD+hncGu2/EXRf55OGN
+MgGQZA6brbSUGeTYZO3q/McglLMiPYUM0voRLyCHD6Zg6Drm41glPdP6X0Zb5Z3kvO9H4WhMywt
NsoDltzZXxiYGk2AT1nQrjF77Vp1ky1df5lwqWkj17JWdYUxLfSDHSrcCdr8edROsrX1D58vCmxC
lPoZ6OgxgEm6VOG9hZ4D/uTTm3GqKi/dgjue2kUpDbIxZTtyk3bEoXDs50zRzOPnNu3nBd+E0grq
nfMMBTYF4c3BS+Qae83SdnmPhq23SzAv8WeHQztyoWCb+4/ogLloumndWr81u2ZEKzLByhfO0vcn
FzgKLq/YE2c3nATvF8xJDbLApk+r8EXgu6hx/I8zmfTuOSjzVzD5FxyD1uvoZhhWMTPfvBIvOiVv
PR19ynEPQHWWWabIKdPp5kh/kSfj2bNObfXqge5gJc5fpxHxY27cP8py0ZXTg03EeSjMV1e4N3ui
/bNP7yJ/8kvmAO2DAM1ZATJbkOnJL1ByqN6wmg/XqR/nkXGJPpHlVDsHaPP7ZDZ3rtm+enQ58P5L
fnf1zGElqbMnClXdtWHXBW8Ah7Ba1ArDHW6u775wb+UEjkkr3a8aTXUYkTi/Fe0qhupFUmPcz0io
vI8qrlVh9tKFck+GCkYHSk6q8fVHN/aUEBdtFGJWrhH+aVdlD0X90hnsdUYKDAGOhAGk0ai4QmJB
nip9rLuWv42G6JAqBCsnZ7XkWXJRBurGT/zLR4Psg3Iva2OTDjSFzdC6RugiKWCyKW3/JIE++y2b
fDvf+rX/a0RSgsnFrwVqMFFqyzb42SozvSQdZy8jHX/gcwWHbpOGd4R7CNkimfADmnzgiGp5w08i
D7alYeyqKGCJPptLbUT4c8ZVmBPhgbuwRGkCwQ4TwxUBBXa8UWnE3MdjVK2rBCXUo/+v5+ByKrxv
aCgzwmX9KO3iszZa/lp2EW9DTd5HJDCV9US7eju+hDXqLt3Mmm/osGbQR7LMrHUcCePelYuki58T
Kl5WsTdoKCx3nDgBsJ51xkISv+0NiZ4cV/aGagbuxzP4/N52wm1pJrdRkZFxMrBRHSVzqlubDRQ+
D28bmRCoBcILrQUbNrmLc/Pen0J6I5+i99bUW8gRB5EVT1iEXVw1sMu71v3wa5TKeoxW5LnJU2of
IBu3ilXvxNVGWVy3yU58poHG0JdxQJqmXPsVfROuZ7wyez4FM+Z7GxQYoWp/6QeAiqcq+Bm1WpEE
fSrjoUYqoPc9E8mmmAAejCNHYULtU7uOpuI9b+L4MFjcu3lvHU01Na85N7ZdGHr7gD6JJembjaG9
e/kGmccZ1cRnpxcW9WsqukftylcbfinRZkzKtCLiT1y29zelk+ZHsE34CXwXBdNbliXldBPWngWu
vrNQDlWOuf4Alm8sDGn42P5JopQZ+zLkIyghuGkBcnm4jIL6aW7j16QFOc75zJi8VE4FXvzu3iET
EhgVR1tvbSPILasMTDuBo5s7syW1wMOlOW9Uc2rpwJzONrEO3BA7rM1v8FaWOVlN2fm7uBpvA3kJ
m/RA2arvyTmGYZNs+mayWcTOR7zax9gyfqrG61dhhPpDuFMG7S+r4XYDf/g4W/R/NcpPgTr3O6tR
zW/dBWvMBeO6ryTdFvX0UVR3lF8y/+Zn/e0N4TtmMLKjkcFnmViEtIDgZ0X/6eXZkzXB7W3AdwuO
zBUGAXyRo8KGbNYWr40r44OYzVXghfsWh36MiZeWiW2Tj6eiQY63q/BaOMDztYpJNWJCjWqy7IM9
nbEba4RAE92e53kKRNfJOVxDUiPWM4n3Q+06ZD3ITXUJmOm1k3LsGLXDQY/LNm0hbqV0bCrrj0kd
pZn3p2SM1o6crsJwpnXltlsivK+1VT9nacV1niO3a1NA3lW/sEW7GZAlt10CS+fOp2ZhT0tCu6LR
ncS7z+d6kUYdc2Luvftu3uxNLKfbDOVtU+Ji2SNfOTixumRdj3fYdFBSVGJMQbE3IjxzxFbCbdvM
1o9ulXyj2ggPjEmnwq4owx1eoAVnCFyQZBxNeMxGcEkam0oKUZJAXIwQDg+R7QdfKnOsd0P10N25
XdDkrYl2PDJI0R1djBXDa4PDeJkVk0vZA+VbV/Z5THF9xkDpw8T5SRkwODNi4tJcFuo/g9PdxwgA
V/ex3NyXtqjWg9bmuFFVLS5j3Wff5RCUx55N0g5CuI1XKRn2Qzt3u2puxYPLJqjAcZw2Czj42TPi
iUVLxJ1jVFaF804Mtac/0RH0kppDiRJieJvCb1ywoF71TW9LdSqNhI4a4eMVAMZKS+ccTAevTfW7
Ix2i09lMD5KRAdrA8Hkv23MBqrmDWewkxpWXpCW6GvvC2nVGGH2DvWinZezWKbWIgl3bLia5zYHm
s2qv8nL8g/FbXPKAAmPpBgfQP+xc/CLfTkAYao672vkGgTo+cp3ofFxXkf0Qwo1kXhnZyIxpzGnl
cCdml0YXnum0u1b69uuALfF3afHij3H+Mxe++zIXc7uWTVoD8B2xoljWPqPs0ItZSleULWzHptFi
WXm0aUKwuWdqh3HLitZjsCr7bdI0d01B+LtBCZzdXemIF6Kwrr/E1jAsTWbKaREWvjoEdA9E28C1
KGD0vegH12D/kTijta9VTlgyB3Su7Eqc5y4XZxivPAqDoT1EvglFxWdz5jPbb8c+in5nnOgk5qC+
s70gLYHe7JJqadxkj1zaHP0uHDfTEJHIGzAF9aYed4BSggWfm/KNaPLw22nat2bkfV8OpGagXBe1
pTDHo1R/ArS4E84Jq6cMSV1Ml6wR+MsJ0CUFibA01qA+ky87Ii1mE4shkmRxaTTce7myJMudWEnw
6BjdvERv0Ie+6atzZUMe8Zjz+bHHa3KnytVmW23c0KuXjaMeKosRrsTsOuQShCfxTD7WYnB3Tdi3
cD0HSn6aZv4UtshWbJSidzqEaBrD+flUUZn1K5HK2jshF3v+kc/wFPNz1fW0b/qJG918jo9dPcUU
J7ZOlRgE6KJpYU+Ny8jlqocxHSC2WQH2AmAMxSqCRbgsJdWzpRvLnxzkxy8mB++7C/W0wYQZnEpN
OxKLsOkthUNyDQZ3XJWpci92C/iEoHm81hYYcbunrXuWNRZVqNEV95owPQRFHl8MGDon5sxmU9dj
8mYD435MpZFf3BBXW2wnxsUu3eGJkrz+FLnz/JGaPOkcuM9PYL0mIF3mdLR7v7v45TR/8HzA+K+8
AgBDaXfrIYKwwjM0i8+6Vx44oLksvqni4grJnfWk/ap4VL62KUOw5K0yucphxtBHc6qnq+E2PGUY
8Bp8lkUIM3oWUJAxc2/mOGgIARIQZUiJ976rnQtzhl7JDFdaruyIIitDXnVBdyyWfgqUDdUAKPaT
HQ1T3Qr8NMzd1jD1b9FPFLhiEF03Jj6+0OVLt2UbLEEnB0vPNXKSBMR8qPWx1qYSwdGV7UUP+YtT
ufHWDyjDcz0uFRJ6wqLucvtldlnFSBUhhPqKoOmI4RfP4Ny+R9TmUHDrxwCaMMHAqbIPtKrBke6L
6GXuvGRNFo8LpOdq3D1zg25ACcGVtiX/HlPycy5rk3IfBdVVT3VRZidYz+l72mpaOIj2u2dwYcam
jHB3x3nbiYcyBq24kxXzX9a1EZ9ul4Jbw5PhMU/rxtgMYy3a81RmaKdtNdG0TPitwtZTF+01r8v0
FtMzQpmU72eXSt3h8yzyGAGJ0XBGFujWHYMfg7vNIOrVnnPN9azYXtnuKkrs/uhmkbpk3E7UwuRH
XNaWSW297zMwezVwyLpJuf8441St3aDMDlAQ9JcJlJHVWzbflU2apnzJQ0HUS7OX6UORqvY5B99M
AqztHkmsc0QFDLHnugT837HlijNWmJQfzMELeWLqu+O2eZe5sL5EbDjbso6nPXja9nNM8+CLej/5
2WELftFeLA5OTDAXj8aMB9Ij28/lHllWb6osHl9dPydngwmoPCN1wF+Sgwnaye6YKeMK+uhicnzx
4WVh+btJouwzMFExcSBk9a73w5Li+rgFvxYAS99FaeZfs5yuv3akDe2xMEay6VQuOnJVuxXHHa1R
TG7YkoK97eccUQQyNZf6OOzWzMAWdTfjsB3EpB6jRHog/fjyrKq67lSA4NiQrEJ6iVKfPDwqdrKr
+9B/BSLmrtvMMjczujityyTxOTC07g+zKgjLwgQmGQe8M5D00PbyCB+43o0UzRGTKoatbCz7I7jH
Im2w0lte7eJA36SSS90H8Mk4afPv0OyAFxdmcBnozHsVXFDI0Jskx2K+PlU+sbdvSigkC1Nr6wZn
K842hE7jq6b9bEuPDEXt4HGB3SWExrIEyCkM9i0Od5ukuc1xT+NH/VJldC6zOSIFBZNgutDwIc4E
60fQFpFErprLl3jUpbfKxhA2uC6Gx3DK5aoYXMAdYZ6yZs8yQJOjLwrABDKNrpXwxd4wsu4mp1bs
p5ETaeGhor57Sfcd9pNf8sz1EY0nGEzDyjkJIZdm0q+8vnjEXap3IqQfxQdMtoeL3WyrbgfEcaRY
A2oIyntAGsTR7tEeDdrDEuL7p6o25RGkrMFf1MT+wXuiBG462isDGyYkjgTGiUaJLk3rbKmxvja6
0jdYSyhGLDcJVrSocEtXxGLN2tVbe5AjqOTGGn4ZXOi5DNa93BRDOW9riUfXpw4S0LfiYjun0apH
E74x1FGh7dCTxoAJXL5o9cvgC/MwZpUkXGBb6gnVrDxY2ppADthEmP2GgYYcJfNcRE81AEbeFRaS
ZKQr9yUsg5A7v4i7qwZ581aXwtl2/E6valDFrh3GZZ5N8EstFN/fAXtacQZ/QW2rinJ3JhSfvGf1
VKwjv6pXUcbmaWHb8Ia5YHjQlTlD1LqOO4kJvIHv3XWVc2HEMIvzJBWIX3brc7qeNanVfODUudhx
XV489u0ukf+C6m1PlDWEc5V8IVdljPJFFB1j3bSvMhHeU5dBGckaXXwBOy/+5LIBhGt33W3ISTFm
hN5+9U0X92z/yuyFrpVyN1q5u4ccjgBLMEScae/IaK3ouofALsW+UQnB1ZiMOG1L1qnqaNOqDdLn
aWboCyrTnYXpy9+xl8hiS6iGS560aYpMQ6wLyGLwl9uYeDbtrxZQk9JeMx/mm1B00T7mVDqm3Hlu
vD++MRlzMUBd2pI+bZ9F698RfT3iy2gL/ZRz1BCYB1vDhyyPiifPZ9tgIFhiPeXC3IPvWqP9F98s
D6rtUEwUA6nMpDegE3x2mqrzYZjXQ34ivElXvds91R3qF16L7NpG2ljbhS8PbAObaUGFULZ2m6K8
RWlHXtQNgZ/hN10R10yblWrD8FMNNNCsZczjweyrdeegGpVVW3/xd7UYyXT74w4yW7WtMB6pTKFn
wXDlxowkZKfJ6c7FYDA82W6DO93IFHe1quQyNdS04qTiMTHmqx/715qCsefc1flaCYfoLT+qCpmr
dLUJSzXfMsOEER+5w9BR357X3K0H26sXsvfEfqYWZSdAXa/M0tPPNQ+/ZVm7tLV7YfGRx17zwSEz
YPSb5rORBNYxYq45xYU930KSyIvWdfRHGtXynXJl5w7G7z9hx5jXImi+cz9EnC2jYKORVE7SZnW2
MCoLcCV/iXlJw0V/NG3yihTwWBQyhTs6N8YDQNkOPZ9yBlisTbVHiB4fncKzgVA0KIBLdDzI61Gd
5KeACWumuOExUcAEoTPpIxFPulJTiLtrHmP6SxROf+MUQuxgRIVXYHK7kvNxMr1yZVghMJyCooKM
IoBFjwmMpUhq1fmSvES8s3gWbaglTSB3lFn5Kohy/DguQqIsWdCNQTZtGG8H0M5zv06mAMNbTjnm
WMtj5iY1bxPnDXSQuxNWb20mwvP4+yrNzTeGWVkBDmqXLqjWh65h6yBxF1Pa53yFjvE7Bff56pfo
XjVeREW/5FblyHiMXKzWU5+7UhO9leAPCsIBk70sxcjKyeGPjeQ9oQfNXLo8Tb9FXHmvoY+sGaaz
C+gAVErf7S2jrJfpUJyHzFwh+4vnvqmtY5+ixzH+DgBi7/N7Z150o6e3ImGNMnLxWrgev7bLrpTW
XxBIRVdvXSjALyPtPlCh0Cp9a2YSxd0a3cGD+Q2u0q3KZm+f2JOx55JxmKzxg6Kp+8+eteIpTLxL
luiHISnWaLYnqzQ+goJgH3mAkXrO0fSfia0+JUN9npM556Wwsp3nB09hV7uvpjWT3ip6IN50pGBr
cvYJN086FIbReOPaWS86YSP3tM+DU+lFr4SxqcV4ZdhgrM/KrTNwo84oo/2akZsPIO2JGUun7mGT
cBX8jMfBG9gp+y4sFdCEja3ybFFy8aU5ghrSwyisehUPjX4bOPq2c0Rcgz5b6w2SF37ZaA6WrN7u
UpMenls+0hQodorlp2W5iNlNatFZMiXXZvL8ASk+oMLeGbBHj0TniMiz/fW8/IPdNjN11mAyt0jX
IVGweB/tB4PZEmD9BAGSua1bFJb8k+iRX8IoAxe4qOi2gwVyGWN+9oQvwyYaQB55UftTsTWdYH7o
OQu3o5sfeGD1b0lXzhitG5DDaYuUz2S+l2MUvBqVY26cwWdh2No2Q0NqILssZMdHzPe8YQPphYcU
fANNyVhfDjuDCOWiruqUF6lkpzbk5jbxknk9Wj6Bdue+ll2aIQDOhTba+kYPLBW//ZweJ6uZTkyL
9lqTXloWjMoE3sF3v/usDb/TMkIfg5HTfhjEJJ+zwBpZFcFTsOZ8OiIFF8ZKKWAuOS3jxDzHqDiD
MjDxxKvmxKN6uEG8rE8NvpvfjugaND5uGf5SmW3zXel2PIyJE71hF2qO4+QCs/CnWO2p3SLSZdg9
oE4sGOESdJTFFczA5V7ghSEFMXg8b+c4A5lvcOtAYJkG8wXtrb91BcAZBmsY7mt60orTROdAuQad
IIMDNDVRLQUO6nzD+h6QZcIO9iXz+uTgza6N1XFI2fWnYi+mtGOrNJrPrAwr5IRi3nInDY44cuh5
HuwwPwRGrLPlZJntJUhVwlQ1yXidgnJ/VZE7wSGIGpriBYyO12x20k1fchBDlSieqE8z1WKgsX0h
Z988c2G09wjXNGtZYSl5KUqDCxoon9rf5NkAmAh7EKYgG+8AoLp6RdueezBIwmMjR6BSUZiQCwiC
Y6yqeEOQnj0U0208tTYPWMPYUrvn/pF1Gj/OmRpY7UKZuFgdH8AleeOO96OTHd3CxOwdttUl0ZyA
LN1o/RSZWDkpdCye2Px+7BPZ+vPrxYPd01NQsECOwkqsPXeYroXqyhvBAQKVmCkWpKzbzeyo4MEw
Aw2n+imS5QfVEG+qclAlvMgjsGb0L7k5lzuDu+u7PZfyMZPQ4Ll79R9NJCTe0EScdNEQJE2N0sEd
7WePcxvFL1PT6afemz9ljGq3Ru7TiE+pMmwQMVNmwYBI2HYJpyBpzFXzuShS5xGMMfHk+A7dCC3X
/xpile2poOhZe9smSwbOMFEZ4g/+ddoGVRK95kyh4Lttax/WgOLSMCeYneGvZitqOme/KSOcB+Rg
dZczuuja/NS0AaxY5KqTwc4ACGRfPEy0ve5ZFYab0C0+o0C/ZIFR5tBzuNKnCd+jur+XOrPk9+8s
xfHlRUu7JqRQm/4fWqvnayIjDMBe/GNp+kWEm2VrJvAJHGWcXFCNvSsbc+M58rruaWKrc46zFPkz
mFt2G2zGFpGR+i8WgGwbmlXiU2xGiKiqmH5haubO0wjud1rMc13TGZEwWLoe0DsAEN5aTZ764e2P
0UO39msTFuGOIT9CahL+hnl05yfxvOtUbtoLr3TcTY+1cmNhUdf41aDAVhHrINXWVLl5Ux49FH4L
rCLqnCfwSewwGezmrZvHLjhuIgaLrFKklMxOIv5lZqj2iFjmI5GD8rFLou4BHnN5TuCyUOPus9s3
XNiazPhsGOD+L+Osav7kRhy9dUJNECHSmTivP5BWKrOceNJovqHGIZ1VpX2i0IdBcdbVuhxwBWUh
sgrLTvcUW1kLplb0G12neum1JF6DytarOvZ6EndpcernMthnfsZGUtacsr7bPkP1KB4sDO6rqm1x
+oFL6+8+Yqoo8fHZ4CR7gtoYd8lUPQG2A2LtZ9ZzqdPpLHRBJkd71as7YOznzh/o9tEJ6BDrMCkY
WhtLjaVpXXauTRzC6enmVjSC3a8nwREoubvqJnrzFi2lN8eMGPbR6dtpBe44wcFwH5lDUGaBZY+H
umqKN7RFnDEh3aQ4nI6FH9UX09Xxlsk2vc2z1V5o7EmWoFUw7jLlbcNyvkPMIu/NiYXzbef1/T5R
3guKAEh7RM2IjJnZrdblbWiA7DBHXDyayw+ARNyHzpgFr3Fln6UNBrGLu+o4NaXYspKXxAT78hHN
n9/VtEYT6Alr/j26cvDqJsa4TVNDRytuYWLblHbzmy4HObO/94NvkH7uzrQqWHREzgNc9WnyYtDS
WSzwHw5nthjDzm/NvOOtXQ8n4iVk3mCcZ/Ui9mPr28Bwt0LiJ2qT2+gtdujifECr0fK+NxfppA5w
qPKHthnYtgxKdwuHNdfVNDELEJhb97CfP9N8vB+oRjx+l3h1HjvGd29lZgaoF6WTal1AqcH+CIud
u0c0T9femHC0YMPn+1hHGtZBbEUk+xdQYqqPBs/KNrjz1zEGyOg5bUijMzSvTdbF57GwpbeiUUF9
KzJXNuIGrCo0teShx+y1praqWlt0PFYU9rDZ4NLDhhwQJMVu8MgSlr/msORjAq/9nzy7j/8wUP83
ctaPZVy0d0jvv6YK7g5RVHbDwiINL9uT8m9hyjY3Rkoru3jXEUtfDqIuyn2cSA6YllXYBkNKvbbx
F6xLZrWT58F1XXQ1Lrz/wtv/r/Z5fg5P2ZZpWAaeRMN3jb/5vOPYDMfSGJytikaLXG/UrmOrSf4f
bNr/qQf7ny3Y//3/N9q0tEnU/Odu7dv8+fNv3Nr3/+h/urWt/5Cm7TquTUuxsp07rOUfyGml/sP3
PaAqtqlArGDk/t9ubfUfiv/B9U0HVd00Xf7V/3JrQ2vxTOXTv8CG0OBs/79xa/Nj/c3HbPOd+VZA
ePgJ/b+lLFukGS+itnuXBzHdAez5t6Oohi3bsnRdNFJeh9DqHv/pFfo3n41/jRz8ZZ7ml3ZNvqGH
zcH621uSiInvJjCcd06XO/OqApVerebWAdRYmmnAaOWb2Tm1JMlplnmNs+ijbPyvMlz/xsKN1uVg
pTdt/sju33+KYRxwjgJ5A7m3j0uLNjmWjeEsh2Xr5B+5RBTBx/l//tVN507T+dtL7kIgl45LIbSp
TONvsaMYy/EkFN5codrh1jE60E9sTc89S8eZvwNTh9NSIXYM7lNJXGKUXFX3gcU1uwmkITemr7od
B/ujr7V8Y8eph12czJZzYyJJSCuDktW4AFRR7yKVyOyFtTLhZfOvqa6ai5Wl8+KBq0MXo0qiwpP2
dR5di9XfX5NjYBojFEepWEkG94GTVjHrrbAN+tb1RADEzPx7CRbLu32R+1a2BG7KQNuFM9eDokxs
HCEGUw0eUYmACgntJ9UpscUZl1TYOPvZ8dS+6AbYEY5BKe19/hbDnbKoQ8jmc/qo/e7RH+6XrJaG
9PtUj1coYBEUtC81VEJEZLzloPksEmOF8ScTJEenvnjh4ea8hHQP7ALSKEtp8BiF2xxABU3Yls1F
unWhw2yacb441TyoVYTP0KzwEQcBLGFLrQcMbFv/rnUI5LiFnFKg4K34kw0pbh5EAYSGXsIgbhyv
OCjSbJRWUMaVxz5Mbn5Fh1HrR3uO+iJ+pFc86XvjGQDmW36XcVjAHzG0dslmEISy6Aca6VspYqpm
u8yiIbzrivKCEghaNO8rxDox/czMj81+8PHww/Hq8SpPNFBkj90oEO2NtJUXUMfqDyufkv1RRi/K
kf/zcBmsFhM/VDSI2LRG25jIJlqIuCon7oHEwuBeor+0vDZNuTjpshD2r3o0AUi3lCdUzzKeh/pF
8Ycad1nah5+dL5r+DFAH+VL9pWSm9gSl0i/6dt3yQfMA0N1F0XkcdLdThXTPYiyJ36u4G7tj2CG4
Bn7ZPUcpVt57cF5Bow4QatkrtuE6koaPs0nGNExFf+m99wIHBoOqcJ/ZRjjWzi0pkNmPfRKKTQpt
8Msf3e6WUZtr0HQifO6rEJwwsA29MtiTddkQrsu/JPAAI8LFHrwpwZj8l2ru5dGsVsgPU//ZVRkh
PQjpebbu0gqGKC1xahMwndWwCBkI1xC09XP6l7ovnaT4cDlfuSImOhPrQFC1tbVh9D13DnU5GJkL
U1/7FvjqUVOCAWMwS2ntLDt6Vhasy6W3dGvPUrjZBLpb4kUOlfFtQurW7GBSH+R9/8LCgVUMO0zW
MnnOybKCboQV0U5iEyOt5afVSxwm4bQBYWBtysRhWRRRNMk0AXyiw8ce5sbeaDFv8fENseWWIf6q
qm9yLvO55QVrz0jo1+glhpIlm0t7+oWHyGlOYCj9Gxx6K3sZZ8YuEqSs1mjPGV7b+86NaXasHpLi
zvG32KXxQtMuIHF21nH6i091m6zDFHb+Ww+ovGZCF9y86FO5J+tTmmkJEXgUPCWSsCGFH43zYg1B
H3+3lsN/auTT6B54RFpcmDICJ/Srk0TspTvaC0bKIefOPyN/O5CI+mtQy+nrLp1Fx7rGobDMK+oK
WCDf64+rqYWPDQZzpmt+GI7UhkbPisCL2giHzMeKlq8p2ijalr5ojaHxozACq+aVpJdnQdqru02J
qnHyJ7J7wZITQjk2Ib7S1CBT7G9EI4sjn1wrOA1QkdO1Ssb5mdzNkGGpCVMHP3Xk0ppe98SgUoVz
Yj2rQKLx+KL7oTpB1SuKsMwLtU+q3wobQ/Bq4hj6Mno4lVughD6w72T6TXIx9q5aKge9zqWM29BB
utWOXz1VWVs3mCssYlXoXf47NxOC4AFoA3M5Gi3q8NQ1wdFxA2fcYbcoZq7okEgZdNz8y7Uy/wlS
MItp4jLRuNQFymnkuONv9oK6pYUmg0eSxrgCe26vOGs9cVXmLB8FO9tyEdlsi1I6xaJlaWFQJsdB
DSgyNXUUxLZoSe0bSDU2Y71zoK5lBPkZJmP3lCGjlnC0qe4FlBzgb7Q1pr1dU8Xo8NJp4gu4zyLb
ispFb0a1iFM8KxaS+tQm9l2G1B2IraSYHlPiKxeqF/NqUbJQzfbKNnyeFkCUBgBrvJFW0UCb90qU
0iq3jGLs3Vo1AtjlcRxcIpI0J3KmNYH8KQ7mdcmObVvzg3xwmIYXvxIYuuJqpu8mNyJ7UbNUp0p1
XwEdmRclcgnusbot3rWXQoS5O7iYRmtWKKqPy2sSWljl8dwne3/o1EMcFeJCcruvAQebFe8LEPj1
lrCS99x2GircyHmfWcZJSrN+yI1a928+zEnsFrUW0QZ4y//g7kx2HEe2LfsrF29cvEXSjN3gTURS
VOOSt+Hu4RPCm3D2fc+vr6W4WZVxAxkZeA8ooFCDTGRG45Io0szOOXuvPXwhhFe5QUtBbk8b9ebN
wBwFsVyMBiaYJOMs8PpIUwJyrvGn6AoZNq5YBkZ8ibEMZzZZTkNZZmF3UuMe61FD3g7cUMR+TiCz
ue28sWYkSQcy/zBytg8vp5lSBkg7idotpR0l+5ZSpCWYveziA6LWhd+EJDAB5/YyNVfsc6MRZ0pv
OWmPUJOzGO1dL3rg1TJfDxWGsgAcZkPYdK617YlhyYr0oWxtMs84Gnb7juYmhwUpq49hVscrO1WW
eTe0kzN6q9YYJ7bxyfEbUl9f64yZmwe/tFO4ybVVPY99En4bbIrZI9GOs+11DZkVW7Md1GabpU40
sVxo07d0GaP0ij5sThOTGdfg6dDoGLPHGmy6uokIDZNtHrmZOX0rxwY8djeM771lXBMArxyrwW59
Rlv2i9Ohb160p14K3zHojNHHpO7WB9jbTttvmXznrq31hwmj3o52sZZumoY5rIngXnU7YbJPqjBB
SZyO6/RqJd/o1eYR3kyOGD712AkP2RSX+3qqJCK0tT8wpqar0UxwQZVeOxMe2DNsKuAojQ2oISfP
vkaayRSNTVEc6ybULSLixuwK1pX20ccI0hVhzgeESWzfeAK2On2uF6s21C+pUd9Nra1bGF1mZQut
AUijNt6tTnfmlIr5rc6vQiFeKtmmfl5cnjhCEvZj1nfeMOBmTJeoclPqX7wIfRTk+nJoulHdDVFk
eYtJLzOnb7OL1T45Wr2W+oqpMMh38JvjW8jPuV1cczaqPLA+7VaSHd/2GceCjmXOjBKGcs6pcVCB
hXZ2MLQyyOIII/jSGB4o/B0ygN0ojaMELu0Ncnq2hQyRB009HXdk6BLOCjZnHKiIeZxTMS3DVsOC
vmN5+BycKgsMq33pIsdjkhHuVMthkoHK30T9MGtjdZ2FHYyVOT7wZ8LD0rX1e6ST8xGhAqejoAfZ
Eh9tQ9+1cbftnOKWUzMjCUW9DSHYSEcxdhH6lmRjSratWEsP6+LAxuxxO0I+RJe04JjhTUC7SYD6
X9LncSzcQA7nzATu98Q3GCIQ0dK7mNzFEvQEWJUNsV6nPtWRYCXteY5j6UHxL0FTro6fQnla17S8
BT3OA45EtD5KkHrvRdU6u7Ws9U/yDdLX+hLLkxv9K+ETtPBqTTvOPBxbxymzAwo3hiZKBc/Rjp9m
QNxEmsburECdHfGUf+n68D4yF/WOaZk7V04cDNLxIu2yEGvVKSaBnu0IltzkiVls0uoiv3Oib1OK
IrfVg6aBa+sN9VoHfTqdde4eQgHUs9pD0y0abg8NzyZaOwSmr5U9XbfS2Y/1vA9pngVCOtnJUT9s
ssg6zYDMpcS7WkOI0Zrsc47lHGi/gxyRxdk0R1Kpbe2JgwzaxZyUdp9AGvO5Z0iY0pL1LyJ4oya2
1SRG3R9KhGF9in534C5f+qOozNiNdVryIi/EnSRj86jb8nZZrTuSVYagWHXzzFzOZsTPrH4yF2tr
282RW3R4MNvsylIFQ4CwvIovITNTeiqFLHwnq5m1quCNIsKd9h3y2j0mEuGLMbrLadgOQBy8dp22
qqMVbMdZA6Qqj4BeO6gLpLxT9CWAXFbuOly2R1U01vtCZ/rZnsYIznYLE555w/NSWvo5tsh29afF
kueYPDU3qdsY7o2p3WKIynzQ55pLw3F1kxTrrc3ALlDWRXyQVJ48FtC6twyy7CvmVKGnOGq2Ddfp
Mcd859dOXR+AQJN5Dj2QM9Nwi4TcOkzxirNQsXdEWllf0WPTw2xpC9RWZflQpvttWCwH2WQUlCLn
z5vIO5iDt1tD9jctDq3PaomL17UGeNpM8mEQ7HXM0MxNyNLvpbH50FrwhsZ0ClnCSMNedSv3QrWf
GQsmlbdk4SO9umOjQlAm0d0yMKtNkDpMSaNgIZX1a6Sb4Wll9T4Ku6Acq9GZCzqpp2Jok60yiGDi
i3HViYFYFQuYJuZAMsLS0Pknnk+LKxWaR6ldaxKvslkhzWBiHwaJcwnmG2TSuaEmaAQva3nQoEZr
PBfK+GpBRQc7ziiLrEgyPOQl/4DAl6Nc0mbbzyn+DUDzBpDCh5CnmVjyoTTeLGu+dTDVvkoDjQHl
5hDZ6XmKaba7Cafg0RuaYY9q7FBp+Ge7Fqf37Kgq/o7GeLL4kk+jpaRuZfXlKVYY+bilhe13FhGw
24WBcGObeITxOTyUaX6FrYsk9iwv3VbLgPyOHAXWNczu2sEsDyasNbq79lNLRjRGDXoJ10KM5q5Q
F/TNF3RloYTlEcblE1TZ/pOgPE4r2aD6zL7RN8b9xFgfyU7WJN2JmLN3zEJkcFbq3urhJqkCUHW6
nXPKxE09to4fOmt9SIxKP+QlN2s3o9L11LIBOm4RJYO1bCTx+z6mbYxZca5tMd/Q2rVFR8R1iIV4
M6uiM4m3RTKIOnBemV0EFGvt0nla1JqKr7YQXAn0oJHdKJwMDbz8fegYJLqgaDYxDa3kq3a5P+Xf
IYyAFZs3ZAfDaOK9yg0Z0YDvY9OXymrW9lYVtBTZybuKWc827SO1Wt61iUzIG9k1X/qJ8aCf6ImB
eDRd+VP2aVLVQbexCI7tcOvgT1iBhRMrslA0JdVoPUdzqhftazbgJCh3M0BXs987+dDanI4SQmYL
FDZ0lMllWg1tDIPRFFgkNs0gSBbe6k0XJflhNhciN8HH40pb6w0l4ywUYHBOa59SfSIouNLy6iXq
6hB3NSplEavwDO28tbdrlWpeM4WG28mI0UHYBgAR39lx6eznaXsPHAzhbQV/wZeJgjhEzhNiP3SY
ILo+qxqiS5FzTTur+UIuu4+BHGQUvuZ2UKAgqYqfXsxpspFUsysxqE6F+qBhDcCXoBIsY2utz+y/
5OyBtUE1kCK2gti2zQXyOrpkY2PIc9TngjiMA49iu43iDKq9wA8wXXTI2gBjknGZ6UKmsNElqSr0
YUPBz9Sbx3aVSb9biYfa8/AWcIzYR3qzv02GTvBx4PI/2WtarW7Yt3jPulmaflg3FE6M7tNrp1yy
r5oSprhemaGj7CTZr20UU4AyJKHGU3WN+zXq4jT3FHqYK7EskvbEcnFu4e6xUK3QguQgoTm1vp9i
NlkjYfDmkRMgnuJEC1HvGFl80PlqvZSckg18B0yK1pR/UQHFEjLQzldNN5keGMbzjM1m3w/tt6Yw
N+lCDJFBdqwssPCrOUN71Mp7UXaTj6AkdsO1WokGmcJdBanvugzb/osSq6Qa5fAq8jU+ZzA6aDVN
1Sc+/SgDrap3V+T5aqhGlbskESJQQJh7HcvQdsrj08TcZttqwms1tTzkaDECZ+RcS05FbnnJYNDc
UgB631HnQoBsFOFGOGzvGzGbr6Q0Ue+audh3o3nxK17kFugzDl2iP9XCqckOwWRFY/aLWaynxehQ
nQ+r3gZq2tyKiWmwwcCXHJDxEzdE6SJfqfa9JRufzKBuL+WyS0viUKopst2ER/0ara65TzJHpx6v
l95XqopC2xJCQWdFJqk30dW4QR2CsbPkrniiXxP6jHGanUIYgxtL1cIiadmukFb4wEEx3ZMNzE2v
K9VNM+p3gGFGP9ey4hY4CGHCcTgfckQQyhYDF8Z/s6g9JTKLLfQF2JaEzm7slHyEg6KMEbRzJbZO
uARgR+TjGh70WtoQEJ1p8aVjWsEUErMTZZ3iF1Fq3Nd6viI96VI+H9ZCMmAq6KxxO35VDat+XDP+
ipE6iHYsjWaeb0zZqVIs46YYOAy3ztjcS42e3sTI3HUSfL20OLR2w3pAgrta452OkRqmFxRJoTc+
gUHb1un7t0GV5A/TvgWLUFEZKMXqGXOIoYf68COlvjimA2Fhg2rEQU9S2Vlq+OkIBcq3irOy+GfL
8ES5bmQ23u/IgDKA1TJEuoT8Ut1lmWa2z0h5BE8MIX1kPHTnhfr6yuH9P9DYmH2D8v6lN2lTYuWe
H40yI0shG/DeKmjSUUjM7IUxDlilj+cdmQr7cdLgOhgXZr2DRPtxURHT5DzHZPCix8E9IoNubiAb
h8Su91IOeH6pfInb0j70tf0kRKvY0T8uDQ+f6nhP6PbdouLU7Nds8ZbFGk5hteJZx/KxSU2OEuV0
YVUsEagQBKVpShLhBZmcrdhs20XKLX65gVMcO7CdhFaAhUm/Kkii24UzOUqomnWvX5lRtrmK4Moy
hus5Egzt7VwL6No5j0uUJGerNb6hhSlvEDPngWVqHENiOME17txtLpT2POb4hVO1W32rrOeN0avR
juzS5XYK++c5bQN8Kd7gcKYjaOKAsXZBFThOXli2e+6t8s7o8nI/DIYChYNxbrlpp6XdUvOEVD31
xQRv981dr8zMkRsLok7SxLsuK8BirP3XgozCvVPY8RUNUyTudSz2i5HVN+oQZnDhHTwocWNlW4VJ
OF74KUNJxClwyixsmvbQijeAS0pQkIlEdFslCI+ET9l90Ida37PMMPFYjhrqP2SL2qLXbhd3gx+a
pnKdVsq4RzuUnVV6VwXpOH38QA+g3OrMHtw1rvGBtcNVoRXFkaZjhb5T7pK+tGn+IPs0Nce1pxin
o7Ls+6abb9KQRKCS5KYnm/MGtsnKzsFLrlo9bmbTtG6XsLlAKlCL09wfk2Buun3BOtrM+v00Wdh7
0/YL2FYLcAtXZ8LQRQTXsMuGJmjLkqmENG5ndbqkgxhrI9whV7sTSTn1W6OXMQHlphYbrigRim5N
C3M/f119oX3QjS8LdWIecAipd3T9UXerIaYU5WLMWTira0eES+KAKKuM9oYVafpzRoTJahkVsemg
ZThYLK+D4bBnEfCE4M8AAwFbw8+H+WlMC8pwUn2svHMZRJoRLtn6qhJG7jPyJsKtMzgIL6KiHznn
uXodVxyDt5YTw88DkRxkOilEnRLmnO7VNz1Kym3o9Na3RRQde3E1e3Q0y3OjRvpDODjyAEGF2ilF
K7KZGsW4DbvvQBBgJUQ+QHAbx4ojHGcBNy/GFk0TDya5WCjYRLrcUx/X3DardlsZc+93lsIGnFSh
CIoRKQ2WoD69k8ps516UTM5p6NN+hx1n0tDmMOSaNVqkuSqrm1nJqyeN/W2jowIEZNS0HNKHWPhF
N0Z+fzGelb2IH2i+DKClrA59gUAIt1CAdUVcPYX4aU+MmJzDkuv63VKqxt2lXYSRPTfAOyNHWYwc
cToK9WFnJaAIcBHI25Fd7aHicwOaadNsx3G19pwaA1Y+pfOd7ugvnVlmX01bR+c/daONu92+XJai
XbSX1UQSsYmTkm2Fd0Sx0hvLSz+265OWYazRxlrrODS2xftCHNt2HW2b+4Pi1CYgidZbJ3ZU2HgY
ALLKwyAi5Uqrc9AImhyvslSET1hnB9AJSDFVhBMUTmk2PvQAoAMn7VI3pH+541508LFMKCoyBSwT
AQzrsnQ+EskleiVw9VSRFEsIFYnnZdI41Bn4bk0Md2xPfPRKyLqn2VkNa5AoQzY9qT3EZCY3ahS6
RE3En8PcU9zgb0xpvNmq3R9n1ZbjFkIMyUYNaGjtWIRYFtOhUY8LgAYmEUzYzPLIjViU/qC19T1N
eCztpMPSBjLkNmqFlW7NysqhyzTli6hJziIe77uBXDT6dZOpbwzjrNEzCfbaOijDz3RqOf6rFodD
lrVWfCWYIX5EXbK0kkGMDnQj1VDhq9Z4ILIv6MMKf19fz/03G72TepfRbvRoXq4PbYYeGyQMjXU0
Rd4EjdKpmnuw5dwoJqbAJT6jUaaecu6gSPkwwhwoVOVD0l6gCK+rI+pTPzU7Ow4HYxNyh3v9LMGI
Ky4CoOzQo4AzZqBVUMtI3FLDwKYZSlsvPSCUJXcvD6+WlHm0GRnUvMORD0xAsW54pFLftnqzbFN1
qRDRT707VJ1rEyG5sSqQ6inuSdT57kxE79LHZ+BQ22EmZHEeZrEbB/1unhmGNS0sSQU/bNy15sbs
0q8FbSsvM9kqEkOgH2IeSadih83Rj4r4qIz1sEWfzO/zj1PT42a4vNcvTDBFC5IY49OkIGcrknDy
RRZb94TARD5pldeqgtTMdkrX4Rnxxmz05FSfgf6cRwi8bDbdp1OWNyuVhKtzmr9VmB23iOl1Iz3l
o2F7S9LQNo/dpp4zLLOqdRNN9lHLBzx3ev1VU/M3YdvXxoLbYzTPYV40Hk7nT5EiZRjABN5BlYpu
yYI81cX8nkft5NaspFjVkUcLKyjqYfUbDESenZTxAeda4a/0yEhlpeLtQQkgr5WaS+UecXaPL1xS
ctwiJ8Zn3Ihl05VT7YmwybfFACdkHa5oVSdIKCLxvhr03bH6ZOSjFILuCxgDrggT6k3CgR6eikoU
UIWarCi6J67PDjbWEUrCk4AwjgZUNtaxZQkJOPGF7CmMnvD+Jyd7aqcnHgRn42gljvVu5A5dUXWh
OTQRCzqNId051mYeRewnPMqLuKZ+1Vp6zgudRnq0jr5B2UaIp5Vp6llysKHhqzmbuqhS9BUl2ktt
CF+VusDzR39iw9D7BWOj+LysX+6gFtl7yPilPWS1Ag4JUqdZ4TqM2/4UMhWbaSvSmNq3cqKwmxrd
lNdQ7iqOb20S38tMdRYOd4NZgGJ2WLwOmICS6IoBUVK4kTGqnwPr6eZ//Kkki2sOUl91vRy3odH0
9fPfa1O+S9L+pWTbf/znf1ykYo5BRxHoq+nw9H1XrvxAXE2zxiELPI52onfi21zm/d2kNRRPKuXE
7M12qVrATEaueLvQ7AWQx1TFLXon/FoOlX6NekEqLhGUuRXMkhbuXcmYvHORZKj9po8SNfdbMc5w
+IoJI57hlCAsQlD8V8Is+SGLpK80iBG9CC4Pza/59vV/KfP+S0TR/z+lahrGqL8Vq113fVuN/7iU
6kP9j//5Dx8yY9UP/9h/DxX7kVH6x4/6I1VM2v+0qSIJB+NZR7SElvFfEjYImP+8YEZNyJA8LPLC
wy6rto//8z8kEjbDoEBC2yY1wNeowP6QsEn5T8ntzshdOMb3O+2/ImEz7Qts88/7lh+Ddo03gLaR
yFep6z9xxOulKNtKyc0vraF9lCPmfpNWnNumMVXo6ugoZNPPGMECRzbrvGrFug3j4qpX6eUCLDwN
8SI/JrArjHNXJ8fTpFOt6M1tR0z5mfTfeW/NbX8XXqyHlFfGtZoWuLhpBG6AIV91Y0ZcUj533jos
hOfB2DoOa/ieq+LWqlPimsvmGSxqRh1wUTOp0ceiUZXPSogXwK7vCzD51NZftVEQRyGTHZNuWu4l
KQPYZ2z8WuI2ytO3ocpfQqZtcOGSlNay/dBW+HA1Db64Qc7hJswZtlcqUldnSV/oJD/qTfRFj4uX
CsvWhQ21x/b9GmvWXg755xASLZ+q8gxucqvjOdpzmm5x/HZPS1tjsGxr7blosrdEs/ESyR0rHYGY
Oi8+d2w3MAHVwVJ8Adl1k5bxMR66ylMumtywaVVPSzHiJoC2A7WnazfEvLtU49SGWv8xjHibeRE+
DGbO0VBJTHxGXKymzD/Z3FSvd9RHlXNlsJANRsGvEeob8a9Jph+W0l0Oy3xuFWnAdYhUEFL9hBbY
KG+6ldpwwRa1UYsq/oBxj+8rKYedHLvwZaqN8BnVHGmW6jjc5GMe34x5Lb2oAryp1di9Z7yeDiN3
l/6VPDj92u6dRpI82WS1j+TPcNOE1wdVVL+ZBg6OoeYOSCzARHLNscaT/OGZavKh5PLWsZQDEBuu
fszCrlTxZ6nEnwxUP5ESALGCTkdeqe1ll8ZmZFHZJDDY9+oMmjQZldnnNknQ1pNtFU31ncW8btPV
mkF+F4eQgTxr7lrJgX7m4/MsIBEcx1OfE0oRl6VEx4dlPtKXx9GOZTBWCtZEjfIl7ZfswJKebcsu
EU85bb1NFHODRYT4rur0yDq+uFY3xh7l1G0nQwOKmSGCSDXPbIYoFmrZvJcKQLXabok4ruVtPNCQ
VS3tNqvSD0qGx7ThfZNXvJ7qSZm/FAMQxr7nLoqGpcVZVT4wZtP9IVeSnWXyU+oECXwrbjNkcYwX
Jr5FKTihOoj5N2UUPoRN+qas9X058O1XKdcgg5ACnZRrXtYdOhjNuFU4xEGOYKiSNvERi+yNOo1Q
FPMrLSE5ChlgTWnMk8RIibQjwsY29EI4bM5GIHWoR2nFrWto3I+KMkVXdBT2Tkn2jlKVNw3mglu2
ewLg+ZPtUj8r2Ao3ykhIN2HfuwrsJBg+ZTev1UvTrY+oaSF8qfojjIB4g4AF4GJhw5jry6u8LeUW
fkES1EnJbSdBGGPg44nAMvvQEfeLzUgNH7CPdV7aMPSTJNLkqMcTyWdv1eEU2fnVWvN+rcV56PT6
piKg2GN/Pzcrn0nFL0JaGFV5N6nrTov6yYPbMbrYuz+Z5JwaQmE91LaFS9sAfitlPFonJXFReIYv
39e/quMEJMvc8mkDAcQBkw8fcX1UzIXkb2oK3+BLcs0mrl1N4ztu8tlxEdwYaBGTt06Xt6pCCqhu
06cHmiqp+JjOq4nBmmsLZieK2m1EA64O1LyBc1ibuaNGAMIbmsomKit+P6r6fL/2NmRhh8XDatpn
soOfkX5i2BlY8hfQRd68lPfQu5qNmGV3l12+yMIwt6jUdF9JCttjTX2k4KOL2dkPMCvBv/FmNlbZ
Pg8xO0Udvkoz/iyMqd1XOdFUFu0t//vPxgmZeepq7MfBeghhzvuIRjIvW7O3ZcxVryOK1etwKm6m
vKm38VTGm34SASSGxzBJP/UOl88aqtrBwZQB5aVyJ8oM6nDkYFUMJHvJrmAv4Zx3xNnpppOA/eqv
LduSLdOXUrbP7VDoh94mxktV1se6MxO3HrkRdcNeXDEN6GZKiFwt9Cgoe9vUIq3W7dKVFJUh415T
cWBMo564M0G4QAtIquW5U6P6HpTrS6OkX4jeHVgLuBc4EnJCHvhqZdgIYFwsRcbKQC/LzbOGuXaH
5rK/F1lt+XqfQmRR+C51toN56J7JeskOk5Z+1BpD8GYgM3MalMWdTF0cclRQO0JOZuKVbO0BgR8a
yAkhZL/K20lkTmDkirO3bId44ZIWR1fz3YbmA6Jt8utzWmCTwv3SkQmwIvyF5HszG9nLzNtyl4g/
nBrJW7TwVyO9vEqb5VGB2zpWTROk+mjtEpvBr5B8oX3UPmPqdBhhcyV6W/nmoNbw8sjal07+wn3w
DDeM+0BaD07hvIdK/AGbefZ1fWX1TiYUbssa3oVzeZNny2OU13iEFgpdGp4ngadwY3SowRxT+cZO
022yKvkEW9Nvm4L2XV4UL8x7DgvedpeuxYcSXS59ZbIC1THFUqkrm2nuntHTppsk4j1qXOZxCZ09
8dePM+UcXYix8klSp4rMKLVKLTqaaqw8TAtK/la2vAUj+wD58UnczZYRxkc2sMrUVTzslDqvdkvN
SA5DFlyPib1uorTdIOeaA0kam08kBZSwhi+WDesiDpmkV1SYR0EUfhK6DlRT4bvTJvbAhLqa4il5
w2Z5KKCgkx+pPAwGSzniH3uzGpcLgrZzM6Tc+1qNiI92zSaaWA3KxbY3KnizzdRermA8oiUht4H7
m7DT1pVGuJzaUZOPGkqoDRo3msxTDWBIVsmbIdgFeiW/qVFKkMalAdjhozspkwChzI8g8xqYPrx+
XdLS07PwgVnLbZ8YQHhW3E6MWhLaxJYIWijj56iHENnmcXydO+V8uKyU7tDNj0lph6/tyPAPKdbz
5XxHViFkWxzwAShSEus5WxFYxKGmZsjm6bSZtlZCo77qWGcZaODQ5CDoE6pz1ZEIUy0X9ftYveC5
Hbacm4Mes6w/ltFHknXcfixXWcbqr6JJ95uIkyPQ5WpnLGZ7UiuiIpam1X34d12gCFbIdORfes2t
yfw0B2fA2q2MBDVADAAUYqi3amptRaRDILR4apCLQfkIF3eY6ptx4v0tKowN0B0ZzuORzaBjjUxi
Lrcqkre2YNnJCzbeuTcUms/8TbtnOUNU1m1yK74fFX3YLi03KkgUGFCX/cUU0QdOv5docgBpXI7Y
MeqwE2RfaFYmCMa4BKYZ0hv3yEN5wJrCcdosGYyuGi5UZC9oYtc3NL501sSivEXIfjxZo/HsFB70
PJTz/vtiCEnE9qNQPxSxwdRunHyGRYvLoecR/WK/m2a9A1glMj8ZCZVzjNzZokE0XF3C8YpK9rfL
whJNfP8Q6ZbLrABKCOdlGvEXKaspvUSfK8S67EQpUQBXCZS7g4rBKvhel/9fKFh/Wdb+P5iCAStc
o5D7tbPqvm5fYQz8UZx2P1anf/zd/515bf5Tkl6tqsQ4/1Fo/lGdknntUMmaKhafS7IFr/dHdcrv
EN6ATp4lgNRr1cCF80d1av5T6Ni1SMPheCJ1cgD+K9XpTz5A5eL9kqYNBIii9YdmShtPYqSdYe1F
S6xY+R7qplcAbiw1LSAhwZV1dXCm6wEN4Q9X6S/cVX8ZLcQLXoyAP7wg4Nsx1zsdYLEqPDxVgY6c
dWOvySNN/Le/fw3tL5PSeJGf/GJqpE0xXfBlnw130yo9WfbeZJheFAHnmt9Cuudjoh9bsbJoMK5E
hydD8zefUMP99kPB/+c1vfz6Dx8Rvqy2JBJYgQobH0K8x8Sbo+K6AbDkWZzxgQXwgTecsl1lLq7K
Yvebz/3vrYY/X/ny6z+8MhkIiVM2ClogW8IODnrC9wzGgFFEqa+ONxOdSusSGsh4N+Tk+puXvXjR
/uxw/PmyP3nUMnoSjWE3FcAt37kezvl1/xRzvHsk/Dz+zYv8ux/u/7zGz90TBUwQzFWM3OUoiNpw
PM2ZgqW9pmHggfQiTk7+7vv7xd1zycH58SomywS6b5rn/WTaAYJWjv6cwDA+G1FyA82Co/4akKN4
HMoHQzApKlr/N1fyF1+gfnHl/fAFmqsyx6s2EUXDPHtUb3qwKgbZiMlF3YGQsO64ovKIiM2L6br+
/av+u+Hxz0v7kwfYdkCUkBPT7zNdRe7ieAQhBMooA4dHRs4h4WtE+U3yXxvGv/KI/mIFuKyjf3W7
6D+tOWzqi930tr2vn+v75BsoWSwNNFfCp/YUYk757X35qxf6aa3JwhZYeSaavaNgZRIPAO84AZMt
wu2zsqJF4F4ZTWqp+KL+doHTvufG/cXjoP+0+hhTqCxT2CK+YRbtJo/ac3mq4lN8D5NoG9+Ue/0w
gTCDFcS45T00DxRW5/I0djsg0OHmPUyPBOlyKGCYeDZICX1MmRq9jlfKhhwBwEfi1LxWZ9gvgy+8
zG8CwzgpvuNCBeWXb9N035/sWnvKG7qETxzBN+82ymovJWSl2/Xi0EnXAXGSfO3vxrvOPqFhcKsr
mxlX0O3JStsZe+UYLvt5O3uS2IztErSHyu/VrfSWfblDKxB27/GpPXfgyA/9jqyWO5OfeEkOmR+K
O2U7XDc3jYVf8FaGb+mTuIoCewyaXXSsdsBU8Y34afOR3yac0oH0vkngguVZOUyJNwdtUAZWehx2
3X9zZdR/WpMJD3OiXIFRLqGeWf1lbEgnpw+R0I3pjQVmUAuFV0Bys/lvis/fPFva5ab+q5vhpyVZ
QaWHQ0LV90hDN7WKC0lzaP8h8tNfYrQiFQCnrn1JNI0kgTUY+/qmSPRgoY2FmOc378L61ZPw8wpt
ziye+hjubYmOuqLj6LhgVb2JmWaHVBXNI0q9/Cmf1CPydOGjZz/Ac3KVDrqbJGWJXh6j1RL6HHgo
Yi43cUe5cGlZLpMSDNHo7JuE8JHEayMGcwQQjAfE5wQVycRvktZjTxxIys6vFUXNqImpjvVeuyqm
gVQeUO5GN4KrtzHTRE/WknCzLV/SSNvDJ8DqJtDpjsPylfHfdTdjubmoAfNIwss2TgsCJGRjzVbg
drUbnGgUFpZVnOOxRJ9WeAWjrCrudhERnJtBK7BCZA2RRsQB0ts5lwyFnJJpYP0W2S9gg/5+Xf3V
MUT7qeOfSuHksqlDYPe7tHl2nOjNVlRvToYbq+YKrn5v1neLfbLxlF+IZ6zDv9nEfrGmaz/tYWAa
1JFExHCvhc1bLMB92MJLBEcA0DdJRD4wt2Lfit+t6b/YM79na/6wccnWnhNTLcJ9UwZ8NOMyuOUm
v+yayJPuYuIau+QubqDXpBE6HOs3n/NXB1jtp80LjK1ezJES7tG8Q5WFAlbT88uFF9NacVK8Ietx
NDCu3P03v9Sfdi8pirETRpsesDE5zgEs2RcUdbvLl3pxwzJIHtv8xtDYqU39uEYHZ//3r/yLE5D2
0262KOWQdQS4HEbbOaJWpi05HjtH4SSwHGv+/3IM+vuX+uVV/WkLg8QBDj9P9H21qDdxqB5s4+HS
8h2i7gtqBk5GOMtIwdJ/myD9q1Pz91//4Q6aCWsqmcRp+zHsj0qyAtu9sxk+F1DFe8w7CathuFjX
IUdbg7eSLaDS//7jAjz561X6+1HlhxeXgH8EoOAZr/Yxm5xdyHjEZnNIK3JztdkJ6ZirjzJniSIK
8KqMs2ORO9cFDommJcJnPq75tM+b8GstqiuhI7fLAuFgnRbkRfVMyrZ2t83Eoem2VXVcVpaiIGu3
Ct+etlVgV+OW3yz6bqEk0TkZ2LAIZ0RVLFox3yxc62ZGToVTh40bIA19pzuxHqf6TdJF4pAY/y/q
zmw3bmxL069y0Pc0SG6OQFVfRDBmxSSFxhtCsiTO88yrfo1+vX6S+uh0nmOp0nadAxTQBSSQaacd
iiAZe++11v9//6ptV6W9ScnLkNe9uR7LtdkvZcgta1ZFKSB1fmVL9PWJ+IsehHrokp2rPejadaNe
7P4+197hRiXpjdKuIrFqzfe2xqm2aauNjDlGWRF1JScrsgR405W/LOFztmupXfveBviT7tOfW6La
n4VAs1wiCYjZvGqtgUIE2OXcTKV1KATBTM0FOQK2CGBaEPgUL9rZebFBa7k2wEl7aj8XQbsE1b8h
w8tvi0M/RBsShm6Msl41w4bw+oNm3QOSaLN0FQzDOkbvNLVd61zbhcCkfTtY+Vb/qoCjg5B1Y8f0
QiphvUupcj1U1q1WH5SMMWJsXJB4YldKvqIl2JlBf60gv5ErfzNUxsKPS9jrpJOgpVNs4LxD9RU+
1dLmlJNUpZOH6fMoA7S1Av8cQFcfxoE1R7tN4nA1wokMQi4GHAZaL5aMUzW6hIW5GWAMxW+Ir2da
lc0q6EHue+CtS0RythO3YCxL0e39iTGuo+6GabqIU+zznbEuPIo6RhY9eAy0woSrqBtPyhdgQE4D
pj2LwVKbAxP1JjfrFufAzsqts+KX6xSID/YIxy6whRDU47Hd+Oq6rbKbuE+PYds66Nc4nsgbqAd4
S1duX0yX5khNSTbCvYgGbzYydqfTznSiDa+jpPuapzTTUnmJb2Vjas0mzqu9EcuLIYRnBqjvMATW
m6b2N00O07+bZ8xKSe5F4WPSUmuHtSqTEeMhAeo1SOjGDaErL9ZIptQEmpPVNSr65QCqDeGsMZyK
CN9EoZ9bGTgUYYPpaGw6uVnp9CtEoqwlwojgzTNltdaGf0JShDBa31mYmsOGfCv1Ucpdvr/92fc0
b8Zx2w2Z2GlR8ExPEgcFHQH8MEJ+YGWdRaY5T4MT+qLf7ZM/W2g+HcQUNHZapjbNpiAjsOrXVtHS
m2ZK5luo4Sk338Fg4qjgSGWMW7S9v17htJ+cB+RPRxGTkTtgXdFuLEFf13P3Xs0XnCCJLJQJxdV5
niEYVvWsyQ8VyqcsuUHM5Hgc+GTjphh4tJD5gwxwcuKXZQhncg34C+JsmxTzbBK+c4JUUIGKEZZu
OI/MiEncpUofZZnTzmvQqSjx9GWnkDkiEdFrSSvUx3PYew5DmEUDSquzz15LT/w6MlE9Y/kyLwlE
xF9fgk/6ob+XufKnI9HoQ9eExxuBqKflnO7ceBurl1R+ZIeZiFxkLTQ01iVsKj2EgVPFVNDmzCoj
uZTJ5CUDJp33HRg6+KN5HTi2Kq44uR2Swlic/cj7zeZr/6RFNollfmwC0CH0R02Pyk0yiI3PJmwS
9MUoY8Xkr9auZftQjng/aUZHKnJD5cpKMcOn8IbdGlI2tP6ABKj8FKh7hGodDxlkXrnYFjmX2S/n
cTRvGkAA8YOoedxemiIHr+quKuxBUWE64D/nlV0QKEgilZuiyQYXzXx91FFtII1LpUWFs9zQGVuz
YhTZJfHA1hF3JCq67l/j5H0qAXCFkaLkL4hLgsqIJGuA1UI+hFXKc5d1Kq+fpe4JBuq8U69ynZ62
NJxrguRU5JRqeY5qwlU2anjUmFobIwj2iqdQ6ueI6a6y+z6vlxnBaRajv4AQtKLDkhdWy5SXL1Wd
+JoYaSRRcvVjWsuzxLxo7N5a/2Ky6DZj+ZvHSp/uyl8UeMQSf7hbkpl6IqoU6mb8/coKIKm8ilXj
NIAHwJoC13Cj1zdNeOehpC/6x8I/E+AynyZTQK8XY2PN47q64HBdWvEu9JwqInASWCBFFnrT4UYn
57RnWurBGBCwOpoIOBwRTYPtruDlHW0QhyFuUJa+WWKom0R3GWC3Dp4FBwPTfJJJd3g8U5AnRTuu
caTOiXtiJJRsQSqvEaA7YcK+qqeLsSDwOIDpknqIWU3cJuNvViDzJxXCZ6CU5pZKblVuudHjRxfQ
AByPPZv3Tm7Jt/TqNXAVoqrss9por7kUXBp55ZvyXuXGRV58ECWGFaM4K+VG4zEPB+k4GhkSv+i2
8rV7lRgnw6sXDG9R9pAQZuOYSKciuvWoSR4NiLed1+8sKVsLFQZp/NxMklf20pGoD1QsKyvEtsnT
OAC4kOKCwBBj4wFb8YtyXjTNWhmeNBQI6CpnbZ8tjLrf52azIe4Sc4S7ShJGyvy7kIHClsZK9hsn
vCu6cGFMFXN244ZAmMtpejwzzGCBmWAVIZ7tS4vK/3eLx7e6568ex09VQobhl5l86G/xdjmWXXJO
r8hvbmlatruhPvYSvx1bK7w6TlHZt5C8kN30EDzrUzGQ9ffbpsO3GcJfvZVPRcQ4tC4AI0XaWNCO
WbzETh6O1ZAptDPRekRj84Kf8So2uwvH740Yb+qNF1k7pEqsv8TwFPWZOAVYAgRekL8z3A/x7cg8
lrQm1rnkJWnGDW39LTmOk153o1v19Zhl4VYwBVenkKVNHR1+vX38rJiXpx39hxLBzIl3ho9jbApX
ozfmPwg6Wrnh1AoKYOJpjF1ae3eqLHZZvzNIXx5rhrj/4g//1EXCH4XOpmwZ09AQhimG/MzaZbn9
TI7dzi9U5tHtDtsAXrv6RMLRruS2SqS3/Obn/6TDL386tsSpYkhqidAgTMxjSUq4AFHhNtGJ3JAT
4XuLb72rTkclHt79+mf+9YkFKvbH611GuPCRRuvQtmz4RsKxrNNU10+dk5ijSefLs1j/1+6usD8d
DuQArDNaY7HB4nhrsDbrWPNy/RVmyU63LkmQO5luOppfnqDV7kx/3OnUQb/+qH9d2YvPiua2SBXw
dKq+MdDGdYmxGkHcGAza+ZhV5K7U4re992kZ+M/fSfHtzPHDU6y24+CPNXViMRyVjtw/K7mV+YzT
lSUYYlW+V1CrCaFjq6yEgzKAfYCjaSh+9yj9dSsSicDH+0pIQVkLMQJbZrdMVCLABjEn9mRpcD3R
b5APQV49mY4M98lQF7+5xj+ZOgj708JI3IxSEk4IAhqmU2Q+TN/dwr3DBj+ZznYKl95IJafPoxPA
4d+d9392az+tgXagaKiVZXvTN8D26QNW6Z010BgI6b9JujkzlDXMWTS6Dg7RLZEP5957wIT4BA3i
5NGPFiWaT/d3w62ffas+rWJxIbAhI2/Z5LH67GLTAuq/C2R9FblgLRN5V0rDTnH1333+v144aN98
vNuFSJgit7m9ATz8YjF6TIxyS8LytF5Zwl+ABXCy7D6gGP71d+mn9/nTUlXpnqdLFk+4zjcn0GRH
xd8hugfXsxxfrU7dQLM4fyjMFcaXf22tsj6tVQnxan03ZQ8lfCzQ9buQaVnDN3haFq3U3MkMKxV2
3d98xp9c1QnW+uNe1OjoccpIkzYganbTgpHxPYXhzO497NRSnrkaAkzI/rru/vEz/ymZxyVL+Off
Psg1/ve/feDn/k/SeGAjMU3BPfu5yuO7JeHGD6Ksfk4xJfz9P/+zK+Hvr/enL8H4YqsIOBQVZjPW
QiqEf/gSdNC62ORNBZvTj74E8QWfiyZbiqLoJr5R/tKfvgTxhTOPjNxQMxBs6EB8v118742tNoZI
lVaffv0jAfpzz3PyJWiaxuuRQzSROoT58WECSBJnXhqMt/jD7rVB3ZakCYWlQh0XJ6gTxY5YSgyr
YocOzcQbnr1pw3DjWtkdHPy9kiDBDSt6feR3jf61O7ZLjxDljsQxcgTvomw0JmcYlkE3XOv0Ahfk
LTCszDyafsPNUEZnu0vvmGlvQJ4+WZm+Q7Z2GYj6pp6R0DSNwtHsSfqWZW9thP8hhGI502v7IkLl
JiHkNDCkdesBeslI44J0Ybyznh+bWlz1YAcsxbxkpnSRLfvoJowIrGBdNPG6saR12SePCUVwSmTo
vBcZGCsV9SjxYm8lwulZPuVK1h2TIi1F0aiTDz+Tmc0Sw0p6czY8ZSlNJL+PHiUOszMSenLHG1B0
Kv0NOF8Eh4pOYip7addSf3oiu7M62ed1reO0w1a6ghReJeCpokGqVMsuMe8qBeo5sVnaghbdUtPc
Ne5WWphlJYi46G68iP64NKpbe3Df1Y5JsMJVkVrySUgXoT1IE5GeYFPAF5WpkHXec8nBOYoqCuVa
alf4ls/YPCCmFKA/huKOv0un2zLXAzHp9oBvM7bQR+o1v21p5sHPWlzPAfWSFRYFebTFG9g7gP3Q
BeatTzCMqaH1JauNaXbJnRir4o4Yj/tOuItBlo40BXdxSI2ajsW11Mlf9Qwtn9VrBI2rCn75qrwG
JXqR7eYgMW3ohjd6uqfACx5TJcIiXaVvHq5RGkPL0CZ71LVIZU1Kz8HSihfTnOyfcYiEL4ZSl1eh
ve7D4d4OBWbN/omsAiDp5iE2JXumC+m98asVxD4gvLS7qqHKnZjg94U+2Gsw8e4sx5PHKVCCjVlc
I4FeK61838bFXaRQaZhEh8g1EdnNflDTayWz0KKSQU9m2Y1qxx56/PEmiGEbeJlwxqCOyeALXUhQ
5FEZPs3WVtUfWquMYSuCZqOtqfvala3SgHSrNHeKsHyLFO4wsUqSH51bG/Qp5FUT5zB6jG1TlG+t
Fa0jAF9WmOyVYLoFrnXuNbyvVjvlMLkLyWr1WUjfvDWLlVEoVxCJQMc07lFQk835jj1KYb3i7ZH9
PLyrSrVqVWkth/GaaEaQS+Gjm8tPXYPklC5N08VnmIjIf7spwaOxL3CrvgLwoX2ub/I6+fbWOg7M
KRkdkY9ZPTYJoufiaJ1ypdn+yyDrF0Uou6FNPGfstG0sR2scuddV1N+ARFnrYbIeLJ4KSfNfQDhd
y2r/BDTovaUu7wq0i6q6C8kuDTNjA1jsqUuTtz4n7VCn6vthkf++WP64OH4aRn1fGzGN4ddih4Ca
+HFtRHsX6F7Xj7epFcm4hfKHUEHMbaWhk+Te166n9WIayxH2mQdXM0xahzb98jfv4mPL5I93gQNN
t3Gw0Mg2Px3aEtRIRVGWMu8iyRfCw/iQR/q6aCXGJfEVyRY3YQ4LHDF1PrjbrBRn7NvoSZPFt3fy
T23+P93Z/8fu/yZ768+3/mX5ln71/wZZ9Tl9/lHeOf21P3Z4SVe+wAyYDPuawexaaBQXf2zxkq59
MWQVPj5wZDLAhM4547u6U/9imjqPFZJhrLMWrPm/7/HqF6KvLRgwQrFs2TI4N3/a03+5x0/Wxx/K
Pd1QOGBgu7QVfoila5+L6aJWVHLLoJIgyW6jTcPeUc8HzcrDOZGEEJZJRpErlk59+nIHRfcoSl8j
PquOMofOEaCqDKFHAHylyEg3YYrTs5d53go3h6ItCfSKlkFY1xPucezwFlGzLqqSYK8ZgmMJP3fj
Gc/+oNBrJ2LGO5aVlAVLYWketq+8ljDYqjklvVBGUudBJUubrCuxnltVghY6CbJZSMyKvh5N1NPz
ljSNYpEkBHKuyGSW8lUZNnTFKxfE0E1D8s8W7kPVT3rt8rGmD03sTGgZ5yLrxdnwojZZJwPur0ga
imtcztGjrXi05rzWLx48tWYCUQHuJhE9pYPeyaIArI1+4S1RkU4gp8jMr5iJ/Ye6Ga1r6OoJo+rM
HNUrzVUAOwVkhbvzrNI1UuBsUs4RhIb4KDspeVVU10juZEwB1h1AHWIFXAkrz8LCWXlpQUvoc8+k
6Y/hR2/SGWidWJnjIAiaWTNIRjlD/m8EJ4JqoFJFNmO42ZAIWvqD3wKjtMJGKvZR5cMiq8toLFcN
jGtc6KRBbXE9Fq+qrBPfKw8C401pDoQj1iGu6BmKOXUAeDhmh6QhcpPw36pqtkIW/TQZgqC7hcrV
ebTjG4q4muOZvgIdFx3TvK24neoEdMItAl9r9NP61bd7Zr1NNAk01ESUD5wErOdU7bRXw0/JsTdM
Y7gjy9m7j+UOPjLkJLIjJS2EcdrXULpnIrEbInbyjmj1eS7L6l4zC+3NS4s0OUZFRSwU2EkFWVeb
9CGEIkESQd2nejyXGEbhnmi4tgxtgmiv+JDQCZIxNbGsYo5216aZY+yXJUMmk1r30Mn0JqGBhm/k
iRObhHVjXiW4rcWCO3TABLA04oYkuuChTGVmw17p9S9Y8SwXrn8fVA4wEmw6BUEQfUEAwqxMDOsM
ajyDedXScz8rde6RzceMVULmqXXvJfS9ACFJSFR7XQ41ngnEaOYOv1gJphNHqesIU+c0NgJCcZdk
/UqcKwHaRCTt9qnBKS0OYTDGfm3PWojb8GqryaQWhZ7HJBpMyYOMduANMr3JIMAwc2WGHp2DTylE
l3CvBNGnupeeMZFq/VLgCuNpinjencDUxtrJwUpb4AS/yYjCjmmQ1NraOyaeHFJ7WNNVtkMLPprR
+umzqVQFQwdNlDdRJzSQJaKEQaRJMaiaFIhNgZs5YyCtJkgFIIDJPlRi5qLbruyzCbRgeEtFzeVg
jaMkWfWhnk8RsnJ7HrPCfch9r5TmwB8tANPMFBxWvvoSl4mfTFO56OIxgIpmrdqb9wDl4YDUsXoi
7Kvch2IUQEaNJoOiHtOjNzXoIYTzJB1lit9kDV/awnhihQzu7brqn12itayNZTcesm245WD3+6Ac
5m7kpsfOklp/YXQq300vDbvTQJaWILW5cbV5MkQgbeVSZSA9SjoqEoACoMQsEJE94oDUXHvkz+GA
HaRqAqM1PUnEXePy1Lfob0jHbf8Uufw37OHH/C29qcu3t3r/nH+u9j8U/2xG33++81w/f/jFImVx
ZTr6Vg7Xb1UT13/uY9Of/K/+z7+9fXuVy5C//fv/+po19Ah5NY8Iwg8bMhul0H65me+f4+fh+W87
4Kbx//s//7eKpl+tyuH59Zmafv38kiXPwV95Ocw/X/sfNT3FOcksOqcyaBT0tf6s6fUvpA4o4Oem
gwDfy7/v95r4Yuiyrpr2dz4B57h/1PTCkHlFE+SzTvie9s/s9x+be6at2pxGoKGYBgAclVPEx1Pr
YEdlrKZySd4f2mDIPolmODgwnUwGDm4byyjJV2E2/E7n+Gk28scPBm1ucF7WbGF9Vs5zjFGLuhb1
LUa3RQnjuda0W1CxC2nyp8pQW6SugnI4tnssA6ypIKdmWdWVyAZ0eNL6qksjp9KqrdYbywkIEI7D
wmfClqrtdVjKC9Y5x5PzDfawU5e9KIm+gqswNzz9TGLFJctffIRWRpFcwbhfYAe+gEff22TAwO0a
F1GfbYyUoc3Yr0RoPJo1zj7OSxfQSYRKF3KJ7Cx88bV8JVfxgTR5gFjBs/D0ZtOW1sUjbwOD1yNj
nltNYxxT1BB5glefghF299ko++vWaNCl0POch6V16GIT8NBwPb0k3Auge7yVSuo2UWkdAcG7s1R1
/SUkCga44LVqLlZULafmYT+BQmmQ11AqFgzAr0h5+DqAid2kXbpOpfAV0nG4jCKajWaXP9iuu8jF
+NQP1PXwoX3UX9JSJaVXNVC4T8ZTDRe8KVg7a804NAXnnbSMkD5HDudUIt6ZGQIy2+b0xlMtuVIs
aWEg0tCCYREDBv7hHP0X1dW3Vv8/hhDfHhdQIBiidDoIhvo51ok9ChqPIpW3slU5cq/vfPj2djGg
F9ZhxsENFkZ3VMPg0hrezrfjhVYSvhubh4ACGl7+TV6by2LoqauD6sGL+zvizJ06y1c+aHLkEE44
ugtfaR090NZmop7HOl8FGFIHOtOzJEN3bxSnzO3vEij1vs9tD40r5J0PCvhL8j1QPPa7Ava41IU+
JxLyyHmKmTE6ZTsxOJQGmOf0gFtiQcAjnEq/JVmcfrqPdwJOgcn0PYr1iVLazlspeeomXEaj02wx
G865+WOsl9uxjUBk6WtYYmfbSE6Jal6FcX/0RH/Mi+LG9lzIThKkKe2Wo8Ra2OptW7JH0lcY3OQE
OWzR+wRLqOUSI+W+9b5i+HKMJDl5APbp6M1jfIuFwhOi1OzvycZKmy0P6BWk4u2v7yuxbR/KjT9u
rCJsFj9m6cLQP0092qgsk7QzqttSti9kfVxCkDpMncHyYQyXoRp0Sn8Men2R1yEsLvQ0ZXbttqtM
gwWo98dwAPxXhFcBtmo585Z5mM3UXN3nAEK7NCdsUbpoQ+MEsXmVj6gHhQHjFY2IpPS7sig2+kRI
MNt90qeAFdt5TVRjldf3Lith5YIuFdoq5fsWmsMuiDDwGtnKjcFhcvgTZfjiYnLvJg6rTJwzldNd
aYVO3gjeEYrKIFkYVeNEdb2kVbYCGkUgMnZuWV22TUuHDYJGP116PKrgywe92ed2O+9zg+9wtDBZ
hbIaQitaOU+0R87uTogiJjF7uvcjTb9qGSrdPoHMCvOByEoF6EGJZ6AhLCGzD35xpxnt0e3ydRa9
EvKHWZn+X2/OZOtrqfIRVGnLTdg2Vb5GznUKad9NbdFNLlj5Xen06zv+yery/YYjwlfYbmiTfLb0
0ANJDD3Iq1uuNchAlhRPX3nDBE9O1wWzRrvTgZV5Z0IikavaCykEjE9UhdRzGXk4kBE+aiHQeC3I
Zz4+73ykrSLKZalpa9fQgEJEBysh+zFr7isLD40Qt4UbfJ2+JSrfW5q/y5LcInewN0ZmHUrb/k0z
6GMN/cdnFHTq8XDit8Qs+XFXJdSnMI1orG/90CywoOerTm3AZAHl7SEV//qKfvKLfP9pmq5TOcMz
Mj9bGEmpFFLesZVqWb3Vk2xpzkxH0Fc3vV1d6LdgZOih6VclJs0eCpjcJO0MErZPEzD9o+3zU6eW
8fn7zIhg+sCWgk9VZkzxab4ldPRbomu7W/jVCPgJqIdLFk+bapEaiHwNgn85ZcTaqjQJ9sjzdVfr
czRdS0oyR44IvM6MQ1iLQ41Zm/V66zfmVUal3UOWA7y5K1hR1TbdZHazV9vspKv2KdDLe230dm2h
o8JUbxOpvTZqPmYKLDdpwsNklS9jcVVC8iZV6jVJilWLrsUamr0c6w6g2reKXVs1+mMV8kM4AiVW
ehMNmO0Lb4BFbRbg+dzhTuHPzAo3fyQP5wyIrSTSj3VelWCbGFfgGnd5jN371zd5emJ+3P/oCKma
RfXMdIgpz2fvAqG7RHD5XFZDEmuG0ytBaOy3H/HfcNr/aV/v/8eTvmrbXLYfrvZUTXyvEg7PCVXC
JSDvQ7p6q+q3DzXCn3/z+zleNb/A/aKnaumWZRlTa/X7OV7VvsgaauZvlmzZmJa07307ycJ7zTIH
6FU16ZSYE+rr+0FesifHti5k7IAK2P1/8iSPo/vDMwKhFHmA4BVVhZXAopP3adVRYc21Is931IbD
vZVqDQgnI+3fSVkHuwlSjKOTrMFO8dTBXg4eQKteypHi5wyCghzMQR5aEchordyMWenfy+4o2DCa
yl6mmSWD63B9uGJoEO1Idd9bItaRgRtwfBXSIqa0dNjbcw7K/qkOS3cbGHSjp6oW7IydjnuYeryn
BHz/KTNN9IWpaXw1Qjc5NFJDDhyJdQva6/FSJf0F1nAzizWtPNMy6+cyUOayaxrgGA0UkNQW2TMh
I+67m/lgFLrchtVQiIxQxsDw+B00ZW65QBg7HrthNF5JcLPevr2XyjUjl36GDlEB+0o+j315PMOP
zed93wbnzCykC7RikopJFeJVrUZoC9drsCyUiZehpw/GvVmb2dVIDAWAprKFn9IofDjYr3wQPHEP
Ijcg67DBIMyRZCIpOcSO00hrH7ZhJc21MIL+2U9p9iaY0hQPzfUYlcaVV9XJpU7AYZLu4D4qvdJD
3gAzQwChMab6SXXzcW9pMFIIgKZfoHkavFo9bRa41mUn97iJ1kAbz8izfhsGDTr6Nk2Le0XNXHx6
qnupezPB6I6YaT0g1mKw1lIfuHIRXettRwalmrTandsm/qmLVJIEQHOR/s2BsbrPYew/hblsrsmk
809+31YXRXGl+xam5tocK3sTtV5KQIUlNrKduFsSAoiLYmKXk4n6pCOaeg2InVOZKonq2BuYRlTN
fpRxEx96wlI4/BH0aKaAUwDVQwQvrOSkyaDPLFKbN4rcqY+arESnvm/cx66JBNHNAzAej5LEgfgH
8ML9pvRvl1gT/UMfhNZ+TNvsofdq+aHw/eE2QPJ7klsf4JXFH9EiLbprydiY0SiWQFRN0y9GoaSI
KxLnrESdw9CwVlo8kL4cju2c/mq0AFnb3rI1HYMwr4iiatNFQN/42Z9oJbHvkmuACWxcVxXfh9Q2
oN/AgKXD7Cb5Iw1nal3MpqCNFe+URI33NOLnWX0jxag1301ktZiaxjLac+CP9iIugzOZX7B1poRX
ZawDSPPommtdcGg3Gn3nAeFaVQle3dj20aOHoIW7GPJMCz77xnAzYqPUBq9WY5YnHzT4IgkAPU0g
Jhu5Ee1oe9gLdUjeJ0LMwagHf+9y2Hl1jWBYGRHokyoM5XUQ0SaNB/LZZoPQ7uIhMAPyUI0p4IAQ
qbkXly0HNK9sCodstwz3T4VudyJEKW6LMTPq6EOrptdDJgnqiQRL5KQDDkF7tQuVR1jNeXSQqdJp
VWQ8DzTcimTYG2MtL9yu82jFgUpNMf9cB56/CKsUzjsTUrg1IfZBz3fqOFnZPRL3OCbljZeFibWz
jFdTOUYMJOj0B22zDgw8YsEuHJ8lxh4KpSQ8lPA6FCAZLhW+nMy9hWZlCI7VwKyqNZ1f8kmCue1S
pwF3e07720JAbk82anYM+5eBAOIQQkuwa3OiF2zFabtzq+7s4ECwQ8+yBIA6v0rDYIFM/ZkORunR
3ANxhTlgXQfHJsfqtfQgoDMOaQ9ZnoEtWATuHATUJkqWfuyk6s40q2vvJScnvVnX2bXoyKrt5hE1
KxoE+RSlRIzi4UzAhH+1yChjcW5iYgOADmE1Dfhk3hT3+OwWwdTcR0dgLhkik3PllghunxTRr1wI
SXm78RQqZxcnrZEpjhs1K8ixr31YXWrko2x/y6TtiTvQt21B5nlsPBspjePoOtDfe3CxUKcdVSEC
qLgmv0zzs+apZESGFVOqVTw1quTUXSevc8uv8WsRXFAOxRyilpPbYissgjTaJJjYuvNUy8VcRNLF
l3EweUKb9dMkAR5SCtjBpg9BzwPcb3kRgb6gQXvW1UKaK3X1VQX5NIzaYQyG+66u93Fp3CWqhQgq
7R9svb1q4tGp2PLUsIM7HGh7Mwb5D2V7yrYT72PX0R1Xvwofw5F+nRrWY0SEy1wSlxw3ggisuyJ4
lvnTVbFnBZlTFhZO2jTHwSV6Mt1PV9FkXqHXCMUZFqldsSNvEX8tCbwSxP9ahf2RttsoPraEE01+
E8tN1tWozAsmybrEGsyu5XcmcoqNghmLDNviLS+lVZu+uKJZkvxw5Un6Nieg07JJy+kVdnQi4wgF
WY/NinHWIVBe8iBw4tqF/BURyIX2u85efX1YDLGxGLsXUH0QJvemSqROcgNMc0x3mvYyNsrC0K+H
gDhDd55bj4MerBSYDA1jCFzKNk2xvhyuGOyl+PNVPpmpDuViTAICp1yaHnqB2dBKAq55KGj6asWh
IC2uJOTStYZDjZokUMN9ONovqkGgTfOYyDCjGWatOzDRc8za6sJLzZsY5rUFLyDZNumJ0SOZT/PB
ehHmBUgAw4KVJa6ybtnCPi7zqyA5MjBLw73lL5L0Ian2sustBiI6qsQ7Fs3Wcq94Cte2uUleptiv
0kKyvarTd99UZpmUO2W3NcrrZnLE2ARDEF8Cvo7s5Fe91pf4bWemt1HCu0R/8KDREQZt4bGwk53p
3gTiqpYU8NRLxYSlR61ADCgBwXomP9nwvx8Twz02eO319AqU0yyuF/p4H5TkZzm1Usz94VTaq9Ei
cQuYSe+tTE9faLR8ZDarySpDrUuCXqo8SO6if5Pc9ybbjO57Ud8b+UaVX4pm1xSXQLvrAKOPa78l
ANbHqUO/qXIy8q3kB3E7KKfI8mZNtaEYYsW8WLnTJ1u5WiO5wR2dyNdDfKnl7ikCK8pt0zYam5tR
r7rxzY520sRPc8ZqEetvbrgtGUdydFmr4XXPf7I/4QPbqVJxFQpQCgjRA/9RjSYEJwF5vG8YyrrD
7qZh79LlBvAffqBJnP8oOmzgCw6bG6M61P2WSQc6/2U7bg3QAp2/y3R3UavdLI8PWbIfWXLpVsnN
e9fctXyDpGqVZNuyfUyKtRKvuw7JEWKgjOkk3O05wKS5FK+tPnHSMsYCa64kieBV5tGMyqxiKxtv
PihuGSGoxZvNhopt7aKXp4h4HPgkCNiGuUbeA1m5h6irF3F5FXS9U7e0nQr8rXm3MNvLmDHhAbca
++cRjYqJ47RZBM06yZlr8yHwOYWbRgnBHNK2WfKYpbj6qugYcx7rAKt0XXov0+FDl1YHSKk4Fvoe
0Ev8Ze0Cz/c858IMPKHRSEf4GCdQz6WzET2l45lyfcHY1deUGXPEOL8ttLU6GoAR1rKxV/3nInwa
o2DRGL/pCCjiY+36rS6hBkNQgLRBs63PHR9Ua7knlCze9ZnLExuWXexolkXAcWAXPFvMboac3nad
Em04JIBlTLl9AgRhz0FcGlfg0vIlqV1wSFOlfchV21qZQ9086GHQkWdQt2xSsXoPXOgAHi6fl5Kh
3vDKXsBqL1noyZTsSBwXObRppW39TiaKseH6V2UIroTRPeFccbvLo3JgPiierPqmzNQtUoJyNk6H
NR+fVVcva9sgDjR5Dar+htAZ1mKW7CEtHD9cxT0k8Oo249pnZmo6jUkWINK+yQEuzz0I/C4Hk1lf
tWuRDEtb9sgMKfB/vZOKW68SEhdbBtBjd/BzKVvK48a0OcNM3/I90S57Ax/R8DTIt2r+qkaiR4G3
r5Nrb0h2QwnjMFa5kxHNTz1vFqyHus13x7/ELmf//BjH6R5XBmDjlhVv5VXdvAGMDPScsF72EMNm
stCmtzV3wqw9cBPDf1B3pstxW8m2fiL4Yh7+YkYVqzhTov4gKInEPM94+vtBdndbdrcdHSfixrmt
tk0VqwpT7szcmbnWwiVSAx++79mVvuzdpr5V6Rix1O7LjJw2nOpISLdP0rL4Q1WgcQ/mf9aDuahD
urHe1I3n3TQeJQYRyx2WxZQImD81Hc3WPf6C5PhZAUPdfeg7xIemazTPMQpxBgkoAzB/U5D7w3QW
vVYGN9l+K9CpMVb7pz7XLmp92WvdfM6N5ZM17yJElCUVsekL+eZ+KaSiC/Z6zbxlSNBxFqmIk2sg
vd6qxa+lnP+qzvI/GYv+aXgqeG+OIsbw/0HPlaEIg9G4v6rEPL7XBUp9/+iq/h83gyZyGumz3k/1
97fm9+WZf37dP8oz6i/UyGgwyP8ckP5HeUb55UdZFGVZjQLM78ozssa4tSUalgjZuom2E2f3W3WG
X0Gvg6XJFGZgaNf/qzYrPc2fijO/QonR3BUP5/g7FA2JkGpkc65c8ig7d6fhCmIwJKOGEcA2L/Lp
+Kt6Na+6Z4D58weHsdqT9AgRMorp99kVZQSvvoBnCwmRfuXlt7i8k+z07nDKb4q3MoJMUrFsgmYb
gSQ4I03vrr7uSH7sFK7s6p5+mqPCm0PVmfh5ddFwc4sHJNKgg1rPqbM5XdidB0914H86Q4cSCSEB
1gV8F/bR5o0+g1OnLiiC3N08wW9C/dQ+JifFldziOgTZak8XyW2j1m996rjXBE5aW/IVdwyR470c
YNbMNm+KixF2V/lk3OpBd90uqatHCGmeymsWzSEaiCFjtj6DzCHp2Km5j++Ea/lYnKxrc6nC7uCO
8jKHPCoC4eoJFy0wHGiK4B9AtvkCoSnoSACTzC4/x3cUEOz1K4RTESByL+drmeOx3yOPsRv/KbMt
B11lN/NkL/5A9ZB3tKH+4zRUTwr5BrcLmMYNVbuJBt8T7+Kb9UTaG9DAc2BkDaegdpH59rto9+BW
PU+uFPSh/tqfAX76iqO7ygm9W2/xjaCIpGC5q8OZTy0P1X3q74F1jyLzEEHzdQ97tVMEJLKqXQRM
gDt1sLlILTmxnZ/SU34yfeVDOhV3xXf5m/VlDFETDwaXyaAnByVOd7QNZ/a003Cz+PptE6k+4yNe
EbSh6KMJH043xn18u91sbueKvugqDuK0rn6bP4g31ff9hVyM5CM5KE3tbnb6q+j2nnaFrvkyRMVj
+1x7XbR+iP7oaJHhVnxJdpee54AtZaDBAjZ6klf4+UW9aG4ZxEDRJ5epoOzRuDMidmzc7SxQnMLf
i7v6hJarmweZK36Cf//ENO4n0DAuYG5O1vTGbxk/E4dD9aE6K9EUEsg2yTGv6oN0hyUGsZf5pdex
TpA5efg+nctn6S77yvrhnfk9rBlBRqw5oQnvZ7fFI7uJG0RSb/RLczYf8ovBCuhv8ig91Sf1PJx/
57H+TataMX6uw/5rqR+tkd8t9aWZ5EZvOukCH7TH2NPqMwzlwjcSTrZht5xD7358MELtG6zKMmqj
3VU9+C+c0RWeQLXaKDq9UXBzSke02RD7iwcXuVPYL5mb+SiSO1TRIJe2s1By+4gV5hehFBqIyHzL
PMPDihzkBhzJVXzDp4DC81aw8vGsJqcqKBzICpzRzhw4OYI1bO61MzQYHmSXQRJkQfYO6yzqwxoy
Ae/71+p5DsczyONnM7fXMAu22zakHQePszOfHwTHcIQX1e15bQzj19TXo/KsRoUTu82z+Zpc5Ei6
JtmNiS1d9FsMMkoi+Wl/0B6AhvjzybggWp5EqDjdlOf9GvuDr95qgdLcmbw7thMH0uXLGkDCjHkz
BeXE/uyYtsTrH5SGnbfX0v4GxZy3sBbYNLiDJ55GV7G/f+R8fnFZk7w3dqAKcza7cvkmb4i003KT
h3OA+PXFvHbhCHWd5s/wkdiSu3jsMZ3MP6SvQ0SEPOGcfMLi3NZ5020xgkvZgX+Qk/uOD79RAx7K
RTjXN7uP4rAHa4k3na270tH4W3Hd/dE3PfNBNWwUPjEHOZADzaUo40L26ZVe7YBniITb7XQct7xs
X5NbPWFAzE44ZO41fuqxBKIubDw1IMXzVrewoSV3+yvVK7d0dK93F0d1pDMkzQ4CIH7hL/Zi91Dx
TYSawWN/ZU/2R0JEmF28vr26daS5sBoCyohy3tWF4kMX5rBoGK+U1TC/7DP66yxUJRKIQAJmjFSy
B6+HGz8YEbQnthwIIVpqbnpqnxN3cv56GZGV/bxv+Nc6otHy0zoysoKWrSleOk+/7IQydqoBBP5u
F1ZUSXgmvbv7vWs6XAG3cnKMm5QnQfuem7PwquA+wgHhT57Gjxl34wWObH/zKvt77dQONS8bVddg
5k4abhuUpy1kh8wyHP3ZP5YsGyx3db+YAfmsT2iGTTH3E28gKg5e75fobmE2R5DkFy47egcWbW/m
03og+X1knmIcVe+buPLYK1nC4pfpVEbHFw6hjo2JTnVd/Y6fUpxm5w38mbwe2oEAqkbbdI6XsKC3
w56HEOgjf4euIioeAEJEHVxNFiYhc5g8Qneeiz2+vPOkKMdYRvfXC8lJFBhpwRmkLopf7o5V5hGf
uoCadQy7e5m4Ohnz0bkYTOvKTSOIKz7eiytnbfjNW/7E93NfZbt3Yk/3xGD0KdJ7SJ16GX9QKXPB
OWEcwmFTwl35DATF6zil7YPH4rQuC/ArFIDJIxOL6fNw7rAdNdhd+EMcRH8dPap4zvAA4TtXv+Zx
Wpip5UMsKEEsKTtmQL+CXAVDd0VvdjcWzuYcPJfH7457BhEMDxP9UmIHs1cERg1DXmwoBFmNLLqI
iSD/MOXGs/ic5KKxZ9dcA9PP2g0SmG7sUhblco5UafSn8xbiCXh6jHAG3CDeIdiH6TXhcfPqaP+M
QvVp43YMnLXJsyefCOKgvUmj4YTIMTdcD4Tb40kj9hrW+AADA078PmBm03mE2ZBrgKPcrp0PKhW2
xemmeAUE6X/cC0ovnDST9j9u8sjJF/yDvBqBQ/EBuO8YLKcTyucx0EM9HInKmRt7Viic8UFn4W4J
h3DDjo9jqWR5xxpJ3NxLfximRKhYONHcYTBed4SIsiFHkz2DlXeYRH2DbwrLw5LxLiImluI8Yg/l
PW4xeYdDA80ZvP3z/jmNjl2qm8Le2YRDgg8yCPUG9q0GIxNPWJ5IVO6+grmNep+ZFV5JgyVEQfWH
pWZXM4DN1Adt54exs5ytCFqz4FgOI2+Bz8xW8MCzxwi9m5Lq4qIdIUyj8ZuKG7ZuDl9VBhO3VMak
j0ud7MytuaPUUDiEgVXJ3MvN444GLKl783m5V6/4NJ515UqXyj3ud8uyUZ0iJP11+Ta7cBeeiEIw
IUfyqZ/ZdVAe98PJeA9yFCxIXH2w8FyWK/V+fImJUcJwFk2shBhfhK6pMxMoWBek0WJgXrRvOstX
vN8CkxBDz9Jt34Sgwa01fGbympeF5ViRBqw4ngUfbGLS8PJwZMs2fOQnSCTIXx3StjB2a7f1La4T
ghgcgelZbuOSzDklN3n0ubGueFJ++Dbxh4WvvoTHOiLPsVo3RzrckMijZqU6Cvlny6XT9LwZoGMi
jqTc086Z7diluO9JPpw9Cx/7EfU4lfkmJbdAotCW7OIh/d5cj1vdnTROtOQ24D35fetZpORmkD/F
pNjtbRV0JCqpq+Cf2IWfd/1S31b32zsC0yQKiCR56MCGfYjnYKnHAWrrgXW1mAM/syvxStZxcUlO
NKBzH4y825xoBJ2KU3JqgnK7gTU4vWU07zJchnd6QjbVl4COj0MSBNvPMw2rIAs5F586kMMcl4+B
2am7BJ2DQAB8ubON0ANZUhO0fhbuZFAkt+Q5OVuKzK6cnqzoSLsE9ieUa48/PpCM7ygCsmewnNY7
8hbEmN3a3y7TFRFYJ/dNd4Ta1gpGEjXE9eiC8fUyPL2ZF0cKSsvXNlQC1AxJ2QtHjNqzdo2fKFmP
/CA+Gs+d/kxtXb8hEfNS5mfsKqCO4miBrjjsAuyM2wKzpac/zTiTaDzHUfPM/cVQKG/cTuxCUO+8
WwTbbO3sWY1kMjjli/rdfFLvsoDbw3vzx4TT0V+zd8ikzvodxSMPbUTkxdERpuHsJPe0R70+rAJC
JGnmkYdKu615SSB4HddZkSlSs+bqOUmntOmrunAXoxVLJqUFvGB3zmDfkZuCq4Jyady84ga17oZ9
DdIRweK3HmleiOib2oU1vZjI+qJpdsrHPsuPMb1B7IQfmifeTM53PF7I33zY0zV4F7FkKktuEx37
MOvHc7P4Qibn3tT1LHwhPcUAheEmDgfXtJMnSrlylDEEEaR+49Ru/iphD99WHmL8bXEXf/XeGE7C
KQCwsQEuGZyj4RieaqPBiXUNLgrC3sjfNvdIQ5kqtNUfWSOjfxyCQb3KLGz2XGwvRRdqex9WOl7d
gPKMH1TpvbFzNmQWM05H/lZFWdR76XXX/PVj83sv5nBHdgst8Mr2q+MIJd8vs2xNjsRZ2BaDbqFw
L/u6D4Etp4HQGLODdvK9fCivGyKSfkNwO9I6kiDcWoxNtyEb0YvhYe249cTPvcpluo5jib7Ee1p8
AzGHB4ftOm+joxBoOXnnWDQtR29Ju4+kO/OPZPsw7v20O88feXDks8ftOrYgo80WmoNshOjWET8J
+Cjdnk+wd9mIqhPzSKMd/osDkrnROQ6J7JyNgMxrEnGHbyYuGvh/yCjIpI+sTjjnDkGNzWiNs3Oh
XyOMmsd1cNPZhga1N3Kyk7tzIshl4eSPdBAmRVLd3DP97qnB+VtRGUAs/YN4GpoT3kn4ddZbjQtQ
Q+uEHT11EfeLoESP4mX3ITHGKZvEXpoYgRkiF20TSIOj/jIG6eGGveMuswXAKZMW3MzQOX8MZIyC
j76Ul3sLsYXExeYDnDCJlJ9G4im75tGRYzO2mfmyzQ5EdVcuBkZgr31nq02EObaLAlnFX+ffzCn+
h4rVH8aI6EdnwN1a6UKSSqZZAcOhsERc976Tp3jwim7EkFpx2ADwAAwyKxqd1IKoHOHTCjwgnOGE
OviTSVR2NwnLuyPfWiPpiAtBioOjPkUticzU3m/j5/gSXxCov+0jBGIi+C+ocFhkrINDjYmkejlp
1IyGl/Jp82iPRzH53uLoeGzG/I9CTVidhkvpz2fIK/mH0fQjaFzGsx4dHnHyzcf52LZxhvOn9dNq
3xkEoSoYnpnIuR0u+ePwfoQB6emIb8i6wJWuhZLdEAKGe+O82t9mFjf49x+uClg4f8TDzxPtVMw5
dYEbpvbOr8Eq4IJL3py7KYO75JlHXEHJ7yzgDcH0nOAcIPGlfuS2I06bjg83j8ISRbojpOxsLBdS
VI7vUDlxNr/kELk7HEmrfwQlxqH8xcVN8J4jR4vvV//IbjQKDWTNtvyyu0ducJTvZK/1BxzZcSOI
pYEQ6D59uh+Xg6oESWGHm+KJ0JH0VKIzvcNTrdwPOsvdbihlzXj0ke4TIdOggpDXwUSBCOzEI5eO
G2AywJtfhPudhaZ4q6ecMrb6GlF7DgnMwYa/VDwWB/uszM/JlcxgJf/p/SOPhLKJDPHIsdktcA20
CxxtvLXu2ov4CZ1dONNEUr38srC8DycCG07iOBVJWOtAX5hhgr172OTCzz1brTPjP/4zkABninqb
Jic+orxfdSc99YcDCY+tLZtr1uzCcyQxt1mAt0eKOJH/HCme4nUw2MO9cCo9yKOcIzFcuXFTRGjF
l7R4jSOla0nLqOSQ1LXKzbEpMViP+Q/PhR+7QTLzmtwt7opPOkoOkGTgqUry2b9erZL2n1brHwA8
VdFqRZmaxiV+l26RdmxsyhBHvvcsPuyPemHD7Ojv7pHImrjGI7WU/PoOfDxV5vFVi7JH7a45U1W7
37+VN7z+Ab7AV0JivGeeYH/z01t0Rr0je4jv4B16pFF2lgLltH801Dfhc3R2T6bKuflZpJMYjjds
oElj2BpHMykxmzi/D7fbklxDv+vPxvN+or7nDhFB0ytODSaS3aA6yhbz8kpwxPW74hVxUezKo2ca
yXfy63iqbohCJLQysSz2J4qcHaUJPRwi695M3OUbzOFd1PmIXpyt2zLCv+PFKZ9TeVNu5etwNiK2
3t6xwc8DK/zxCP6ftXX+F87OWobOWDmdjP8MeXcBDTTg4Z7eivcBuc+3n1s0v33+txaNIv1i0oKz
gL7LYNX1f03QHr8BCSeLzDgfg7CUgn6boFWMX8CFGAghacDhfhXk/a1Fc/wKnVzVpJ/HHC1f+N8g
4f7QIgR0z/jsMUNrigZYPZSUfi47AYnfG0Erm/uk+sjV51XsYYwcXLB7zlrWXtPTakcM0ihxKRQ5
ahqrv7tz/6Zy/EdM3J/O4A+Rl2HBQrF6zgAhAHqmK7NtbARBkyyXLdJAX5ndfTZ9qfQRiLfEAND3
/96E/+Ns909tx/9J//J/oaEjgfa7R/WnAfHnon/L6p+Gw3984lezVsVfGO42RQsDFEVImlgwv3Ye
ZbgZMFBIcywR48JK/2nWmvwLv5FoRDOzA0jkIPL7zaxV9ReFjqNuABmFzO+ggfgHEPY3I/orQoef
i6jMnMuyJP06yU4LHELPn60avrEuZ5qazL+QrVNi5OqpSIa/M91/exTV4HpkDQC19oe1A8EwI13t
vgBMzKDjFPNiDNex2r7+7rb/mxXyMzXecTGMkTDbDlQV9inrj+CSUataRYESx9WNZrK7VIQnr0qE
0OqN7GRM9fCMZt5+bgqJwZ2/PrTEEH/7OwTGj2ObMHNZP0TWQN/+fCPrpW26BaV6V0sbKf5Sds0P
Ya7OTOk97IrY31RbLat2Lmvl6iLymbyMUi+91nLVkXdWA/UvYTom2ROBeW+v6sWmhjsB5srsb871
z0+DYrp1oA0sWQP9cFzK7xpRqjnPhT6J5OSpMiLak8EmpKpjt/7NaM/Pja7jcQDxUbVDpQ7YEeDF
n48Dk5e5LPrOoFNZjMxEKfKq3cpj1S0XE26bfoK6at7zz8wnZ6P+316kqQEb1oHC8H8Zg/j54NM4
5hKSCWS1A4wCe7oZMI2Ovf/Xj/1PT/3AUcjItVoSaxJp95+P0ikwMSVSJ4H+y4dX5DE7lCaV9kXL
9s9/faQ/YMYOx2EQzJBnBcEl/wkXB5lUWxmgf46JsfUgoYCRuJuRYDHXVTiXhdb8nYbFn8wEV0WY
A1IEDO/gl/n52jKYvSeE5BVXg94lTOEedla9EW7++rr+ZCQ/jkIE14/xL/2P8jJaram9mnMURWzj
hxw+Fb80yOjzNVOYTexelGYr/wZk+HfH/INhVlmtbio6EC4MJhRFqphhhqL71la6/mk0maYzIU35
Gyjrn4+JS+JaGScBp2yJR4L+u0XHGHs/Dvksc0yUb+d8H+8kOEVOhdCoMNDlS4FIaZktv8G2/jPi
ju/9yS9BNqtCFoBrwkD/BLhLamQm8m6E53ftyodZ69O3ckdTB/cLMc2sV8XfYPf/tCTwgPwP1BKY
JRm40c8X2hRmPJSdprnSaLa3EoocrTuJVU4NzcyF6K+tR8KX/HyBMmwhBDBZhuJQhENB+cONlZqu
BXtXzO6gx+UcTMOe16c2F8b9Uz6iZBskXGTsJ9UuU5saS6BOcryhYVpauhVqUt9Jb2u5gs6yk6KY
Ea9sSzM5bQy8U3zp985wGmVrUWBeW4SA+zJXG0/q0SXyAIzUc4Bbk6DNAcSihNNkQDk99xkD2LLJ
SKFT9VvVwlFU7SooS0Ni7hmOFOUTwhRGhxAzrZFdidAVsSQP2Ql0qLs62ZmcgPBm/KpmHVq2m7kt
zc3S6J0eziJwgVMObPmb1FeL6GaZ0H5uatmA9JcJ/pFp+5SJFw34MAjosWlqJxEbjXrKXGDtc2/N
QVb2G+xwVQvaQIG9prjkkOWhR26ijxswHp4j8Ggtsw30yJzvhGJJFb+TDWT2tkIQ/HyHRsWHVUc1
b1RDkGnd9KJJpaoX01tArxIKLIk4vMRwTxqOiTJLD5q0brfkG95RXVWvlQGZ0WSNh45b2y5ysaA7
vBvq8yjCLYBM87ZzC8c63+1mjGX6WYyEJs4Oo8fLtlZ1ElhlIUMT2JQt1HigwvrzLspmKK/TRKGi
gMEOjjw1vrfacREDcZOsL7FpjBNFi23u9LO4LL3BpHW5mtLjQriQ7tVOyxkG3rZKRnVFHdsFbsQG
LSbBKsYFeXuLuWIATbNws6Qro0SCgNDbk9EADrebPUG1gDCRLF4zjrrgKVJeTsizjXpxByFevUdz
N6qVI4klP8e9rqJcg0rJ6pl5LX3Kc8Gke7cU2nkYeO70snahpeycZ9ZTggoA8pt5PFEAaefuxYRh
SbShRspgaVRiFYG/Nm8335QVduIqARCaJiRPGOBu9ce+j9PVRv63a874dZKNqrWSjYnmQaae1dfa
W18PJEydaVK8L0B3m59h4FDf4zrNNgho9lnyRaCsoCwq2PXsFWzaCwrCwpMsd2sBcZdwSMuUsURT
qJilQ/0i3xlyT4qF7i5m84HlN+BkmnZGWnuI45dimrvWXvWpH2ERWqHG3luZZZHFSXZqdm1JIaAc
2/t6gpXSE6Yypg7PIlJYVtakBEbdJJ+asu75kkJImbcfZIU61bR1X5VklqxrljdwZVayvrFNAx2W
2vk0Q7a076mBXMQSS98tYeohpmjNA0A3KQploTIev2ko4RxaJSXBaFAXFsMk9FvjVouSURrS1YJq
VSpZqj8oNYJFm2K2TCSr8j7dtiRWTG2laJ974sa6eaqEJUkeCII5kzowG00O8Y0pt9iaEQTPxup1
ShbxszB3+S1MrhqjepAaIISSI+IQ9WIJY5RlCbL5zOyDeGLpiq8QMMLT3reC/FgPyW59KeQNftUu
VTUB+JQp9dYXJUnB6CmDGKOxMUv1zvdUYjGAfUb+vKMTO6sMKdfi0n+S1Kof7hRj6odzVkrT4wxb
CWXmppeZaJjGON3oMyHt2fnmxjxxpMiluDpFPaX5TVuS5YEO2gb5rksykEeL0cgqvKFjj7RTtcMX
DYAhK/rveVFI65PQQVsUsjbr0lvUQTXfE33PYr8kN81BA8ZQuAHrAAgmLMsuOEjBkAiMxTRdAR+m
VHM7Bt6BwOxzkKiZ8sXoCTOOLul7ErW5WtyLAkHX3Zd9v1e2Wfm8miM80RYqPSCl4pkaXy+Mr1mZ
FeexrZZ3uEH3jzQXe7TIhTa/nWYYz+4W1B5BQMnml4Oo58kwVyhE48xEs8xc0+HdMuMFId5pBvek
a/17nqwy23N+PiAdI7xoMCpYfQRDKBOSBJrRNWdLyuDyaIyDcMsUAw2MZhVKS13DjjoxNZKYCj2h
vEomf5YzyAHSUV90e1GbhgaUOFrdSYLJQnEMxHKfMjj5aD/PG9LlK1Sh3jAWi2lPdd68GujRsNhz
ZUoZj+GBHHShoG5NSRG+DYI4aQ7EMtUn2Cf6p13R281G00ikmtwr8vta5Frty12jjKd8k+fQTNIJ
EEjSsMrj0SxhjchQ4himUX9bChNVMDldp8+DVMqMKKhQgjLJuq3XSW33+3LIhN6Z0sTgIjQd9GGb
KOLuVWKcUfuvS7lxGk76vSq1/E0p8i2DYm3IB7dLW2NwS00t6SXsMAwGpQjg0W9gwrtXpLLrnxbu
SuJIkzK/McorfivJTw5q30WHClBYIEpHfGlhTE0rpstiiKvpjOWqBtVcK6A48yHhKVYEnbxGkmHT
uH6EAgANgpVdxNSR176TQdn1Cv3zuC7udmHvenccxs0M50rAGceW2hG5jXbL4QXKhK99DbGGswjN
gfBLl1T3ik2pv4yyEVtX2E+hM+hUYseTuM0qY1jWXF7qZZIkL61NmppirsShMdTZe1rqMCzWgjFQ
Q6+19pteW6hMFVMu0E7kjn5ALdczvLJtmMKq1+pL0ik94xf6mMTBWjZ8XytviN4t2hp0hsU8vrVt
KbirSi8/yWueoXgDAx872HjBkMwCJmfUMUmVATNKWupL2tJCRyItiHgaVpPdrX2rpGisAREcEpHC
lwRgGAB2UeiLLQOteANXEH9uxNGU7WJpZJpq6qo870BmN56sBBcy2hbNmyDUeulqoHwP9KNMoXbM
VkDPej+sX0CCxAzEWFn/kOTGzqCSqLSTYxbw3gX1Yg6wSLatwZAeZOarV5iq6ANiHsG7ILx30gfw
FF4vQQViq6Q6X1FAjh9MgjKjPWjJ7PZsQjDj93UBBGEk6xoB1Jq4SyltGprJZm8wG6wC9IhmYTQq
ZzIL9bU0we26xbTH1OESOaczAGGIZUNaDW6KExR32yjkIVyLsX/aTPxKFNclGj3rgNd0rWxvxeuS
dCgFZG3BU4UDJn0wyEcFd4kLGPkgPNwAOE4ZTK1wP9NnBfD4NTfnglS1yZLREfRcB8YNZW6OS9KF
2kHwyaqcrZpm0qm+SK65YppLOEpTXsIQrSqKvautFGV1K5M7tgXQlRR442uZqjByQPSYzuGiG+ND
nKB1flJVUSPyLGr60s4KyRg0y1QfBTlVbrt2qtVAXPREDw2lykcPFkgS30wask/LHs9vvbzkplej
OILgxZwZH3GVtzoCenGaAo1d5I8Z3/iol5N1EhcUKd11aPuXWRGLl1FOFLq7aYw9p3slBaM1aKLT
WAY80kmj63Rbp61/Wbp6IrYbU/t1bdLmsYbR6Xno290kD4c/xGhGLrpvM013Cs2kAWQsicWoOlgk
d6/UglBc6PV9DUcn+FOlTUe7q6TuE2ymzE9pq1ifGkHf0cmeJIq+wtwaL/Aotyh5bwnTq8CtLQai
qpkzIuCQk2qUNURHH+SuhWeKihQrzZIaRM70BXI/1TTOcsXGCPkZSbnsBUg/l7pWD5cCIrQMARls
ge2e9C22x1EcFsfUYAE7bTEAck+Kdf2xNlaVCW5Jqy8aIuKfezK73FPWivRQHCwSOTnLkbpR9m6J
jDGtP8VbLJAJNVV15XEy0z3n5ohUlpHK9/o4bF/Sve5rt57L6nGcc/FRlrf6eciXii7+Msbvc7Z2
o51k23Rnxetegbov4P/aqs28mjH8ho7Vr8mLtXcAMpOubCyH1Hr9BqV3fVXh/WSvwYOdUUjLBnrb
q5CS+CarNpEjpszpr6OIEqoJ1tuWtUamuQ+bCRxvxip/EtRJ6+xJ6xsYDfecmz/nDVOquc7SiUlU
73c8JMDlaW5y37Ky+HFTJ4JIuQJK3jZVhtpdmtoPiZczp0nW7ittiHm2dRglb5c8ZiuwGlaFvPWw
I802jlb7KAEU9Y0mVunxQTSge9k6KNBHQhIADmnVl1ckIoATWnWnXYQF3+7Ow9I85lMi4JzbTGV/
kQiw0iH1k1SnWJEBFa64oue5zdOvplW3AHSrWL2tYfQE5Ce31euwKRXijMtqPpYxYQw6JvDQY69r
/JgszLAMq1a55ALxC5IQaxGpckMEF+eF4a04l8j8J824oZywY0bmmD1LrB0Bk1DgN5eE3GKka69x
7KsAlsk22g7ROtgcLLqnk6p+VMMMbGSS+uQ0pia5Sgqr1ujU/BuM2NAiVNktMw5VlNmxerMlWo0n
7qVlOENVVexQKtFkEEboBWYxBTaxkIlmTCDpQ4W2t5RBGuvtsCBDl4DXhScT0V9n4aTToE+EH1R2
kvIkqQ3uWVtM7RUaM1V2JS1vb5tYUjW7n6EHtClY15ktkwucu7kViVdDfPCyLtIQ30MzS0K46NPy
OisoTxZsk0p8KyjMqZf07kpB0MLF9CLZR7dLR5Ir9Qrt9aZbVRvQLuqccrZ1d6uV58DtBYt5m7Qa
J0YToJVlDroc5G8mla3XJdubl7rId+b1Cf0gtkuhfU+NQkeb0yr3t2q32ICZjPWI0KsKGhhUqOsF
2CTk/ENftfSBrdWU+iipFF86LZvfW3laa/DaGUEIdBr8uOuQ5RsFRhVdtkYrgK4uo6h/6GCEm9sa
lgUanMjyWHajTiWT2GxLma+UN7ny2W7n76mQz8wk5GkZSBpaS6e4TpDipkYEkSk7iMLJ1C1/z4SF
YmJVH4TKlSTvdK0TtdAdYyB7t+VlK2+UUW0+TxOMSckgGoJTicgY2qmpy28yMg43c7+Or3MiZgjM
9TgOu1Hy8aEbTU1lmAwmNNJaKWduTdNKzTYPKQpfH9v4K4nAhNqpIW7sVgWd80AKGQyz2GP5SNwY
5hXiWeNR0GrheTLK7i1GkJIYrmTJ01Qd+xWUAabFEfpYf1xJl9C5rbIuvlR1aSmBNVt8D2kAdYmN
bcd3eVDTz60mtvBgyRk49zKLxzApDtg/SudSe+yQBsWXTXglIrahJJIQ1kBsYxbkF0G7wMZS8KCZ
56g0LSySRu1OMwT1DYDmZDz3e0L6Lq71mbaD1nryJmZLiO/cF6czRJEhQLlVHha96CQP+vwZZEGt
wSRdLIyzl6qy4z20CsbnZN+T3TUmtQHxAuulHApF0d/X8W5ZCDhiBKTkeFwoBJsM6lth1pJg0ob2
VhUE+dUaRxk0QsuidPHAoAjMaaKA1FIluZmY6UFG0zDYfUzILxSkCTXSjFUP208YW2x43mo6WSgI
70ih2uvSqJ/mvoFiV7cWk2EsSUS0YVG0/HadTI3pVEvageFY4wrmpKqsKNvAx7o9ej1Q5Zbr/H/Z
O4/lyJHtDL+K4q6FCSATCSAX2hTKkSyapmmaDYJtCO89nl4femY03bxjNIpQhBRxN7MYNllVKODk
Of/5zcfOTQBj7G6wXns6UYPM2RmSTF9xb56vSQ3hcdBx2W7EYKT7fuLG84141o4v0rxDcT7ODf8C
ETBjujSfxqkKla/iYpCsQ13eQyENlMtLyssUGBvoi6bVJdzhcsIluNQON5Y99LzCOOMs4UdF5Kij
DBYubY/2FUJvozuYVSn2erFpRfnZqHFr2bR9zmnWJV2lNx0OpUi+6nqE+R13pd7ZofLENtcy3IZ8
fcM+sWsj2zot98puNUWrnkzgKJiPReQW/mRMHbS3XFWOL1kloleoSU/AMBvfEZzR2M6QkyY8XAvG
6YEnGJafbEFFGBUVZBWGJQcn5wBBeqMqE56PciYSH0r5xFgxw39T3fLZ7hx1LixnotS1ofOk7Nl9
bBLRfCaXmIjDAZuYbGNOo/oKPkz8R2eHMXxo+pJ5746i/zK6+DqvLXn9rAvHuva6Kpw4U0LvgfOp
dLHp4D49DMNQItKnuF96jV09dDLHs6A1a1QvbpE+gVysJqFG1NEy123bb1urJVW5dtcT3pg8zMJl
bTUGSuW4IICCOeLzElSALknEorKtktjxg6mc1VZ0Zoj22wvtTzIxg7vW65vIx+TFVJeL15bZPgkI
W3TlbGY4fGTgSUYz4BeQNmkW32Ar0+PcsERNuZVu68KM72osNBzKLH4jsirUlkCGhA0Wz++NWARP
RJ861VtRtj1CbUfSL0whgd8EuERx5CfmMuQPBjrrh7lmW7OJl266r5rOjvxeuvQHnWLcPA64Q6Gz
GdGdbidsbU7lRM430vtBUxUGdggge1XF5Va1WG1McPHs7czIOJ+jisg60mNQnWjydbzeneCCNc4q
+8d/9TXKAgFswEM47w0sor65RXqPZq4xljTEenj3ZTjwwmUy061jbXs9L2QEHTO70owNKgoftQF8
4/dzKbDpi0pAtRb77i9sExprm1ENCKJuKrvBUSZLnuM6imkl28SLMKBYI99KsaQe4efL8OTlBR7c
5owBlT+ZgEubkGBR5BRT0QcbRRTGY1mTx2MHpnWXFF4HaaePRr5MACq/F239QMUcrsTgKpgNjJRw
tCjQbzJr009ilvgmxNlkQCTLGXB29jxYT4EKp8Tve/JjMDaK+0tVe0jq41TXzm5MpwUdKc4I/D3W
kjPvyw4Ccr5ouvw0L43wGM8p2dazIXHqkkV9ozMjx/YDI9cPeBpJnLatKbnRU8JOV+tCHMluHfTe
tvBPMdI5hz1sWAE8RzvwHtxknHmKW1l7fuusc6bZZSTOlk7QRjvA+YXOxe1nKKajG5wis+hzn/ix
DhFvXpVPAUAqGoFARG+mJqhjXwgDY6pJZ9W9zVaVLy1RxkvQqaDwFy5CSeJgHYU7d8wsiG64q93Q
4nmfRy0Hy4+8MH80HWMOttVgpQ/xUDb5zhIFGyGiCnLofLHhPgwTyaqc/Tk+7pm00s+sk1sotljE
F692Eyx0xa0bPLtgfy1115T1p6Gy8cntahcQmRqpicoZlJmRwGCMX6Xquy9WbU8QYsk/7M/jjo3L
6mFs6H0ZZTDUpEvAQWqNLWnbfZlO27rWimEGZOKyoUIYVMR+PpIPLruTzcn8aFqCUAibRoVIy37A
PKdq7M+ZDEl9rvFh1EzJXvGYmLGHfMecvevEqdTtDJrz2ez5fn1rco1PUVsyDSEUj9FJaYXdPhEq
1RuulDl2JstsXBKHw3ClWokNTBhnSFNrx7sI575uAdMr+lASjqqvWi8Glak38pNhVG7gk4eNPb7T
LemncGwIsG9xtAC570uWNSUGxdhF6ziFGZhICuysZnfA3a5Dr8xsRqJC41klol5JnBL2WfWXRJkR
rEaDvQD1coztXe7x/eztOVUQloHDa5rawIovZjAygaWLGz9bXs1twlQ2ln7utDy/btB217YS88uE
dSHjnKTL3dCEkggFQt/WB4NFLJRSDIvuo0rYX0WxxGS7V/h0Ef9nYWwXyBHKJFZjGtsyw7qVUU9f
EdhLm24NMiSANUJuCx87ynjYDawq5w2+aEtyxgZNXY+yG1rGUTmAaGCAj/9944ECSGAZhIh5XqnN
AP/L461EY+ib/aLvxzwP4WAGgPIbh27RuaicJkbLpJfQOutaT12NZWXeWOtdTXPFUbutu8oa6Dok
oHLIwndk7VOp0zhlEHDLQi3GtTRyEe3gjwTFZkxnnuWsKYW5swyP51U2RuAdoogV5F73QUBhKqZ0
3FVtBuytS3CXTemVTXIIEnCLk8PDSgMpOBgvU7BPY1uCsC3b3BmK59xzDMOvdGqhxGKgxKh5NlD0
DDZ9lzsP2UNWMxHsklkF69C8hvxaPCmoupfFzW5GUcfIk5zKAbwlCWXZpFOooePWEGR22VQH+XZJ
AQB8juyl3Bbu6Hy1mMkYqYM0toizYIm16UdQLeJuc/2m9eygoHP5waYpG/cskOswPjB+XlplLMQ2
gD5E2armpvVzgdv6oWC7gXpQkwbMpOT0Z10ksCsYKuwECaFPQr8xZQBFuY6jr/bS5C0mTHWV7b2G
0XnfRq2DWimaGnj7ZYIzSdc08z2PLfHHlt1xGvcLRWGP3UtwHWfSvjJLWX4aYs9YMGI0C3f1SCR/
ogmmlHXuQg/kW1niYG7CIwcGX7Nu2uugMpAiijm4VVmgm4OuI7zUIgv4HFMmyWxqMsBiEywnd88k
DFAzQAQ0zul/XetQDLEZ3Ztg1kjPyWvzoPLOEbd3HniEZ0S8anpdVoXTHOjy2RiWAJv5BaGyLDYV
rq1YuIustDfVzDy2lwwQFzOhGI8clp04yqrmoCUd1Wz3LOqz5CjLrL+2HMWiw7LaqbmNUjrdTUnZ
cjZh6A5PbPsBihc2XHgEEHBqzRuZpHG0zTie7X2sctfbLWUv9/T5k+U7ZpZzdxRGd9vVXvzSljEh
E0sGIktqWzueAPFpU3ul87u80/oSNsscXuIbWVVrHxsZ+xbgH3mOVTgpvjSFRvNGKMmykWrpCb1m
duuw/dO4zuZcO/qRbBimo4zywNlPcsmfLYo8o4UHhwUEf8AIoRr6jOUAebn+IEqgBzPJsbXnlbNn
PRgmbr0tcEOVmskb24n0aYqhzG2qJes/a9VXzRfGF3hW+8iMlf1cUqwQqHc2W50XD9A1fyPzlbXW
ktkGGeQYncHKTspmPgf9KhHTOj2rwcAtMtwANFyBjTt9yw3K2BNi/xl7w1uNVymlrW2AViVWhsE9
y4aoY5Yam1esO6geRkS2C45wWEsfxigkkI8Z00PwpYNFYeCe2MfQ6MmDSXsdYyjaQEvaJZyTd4VH
DBAB8kZ/Nmm3aDeKtLSPC1Wz3iXs36uLrHOo65pcH4RjHA/L3Ryvpnt25HH4JrWJm5DhZSZCV8up
IvK62DJuO5qfCHTWwQWwMfhHhN/20jirRqVvPJq8fOcareWQmRMlgTqCuww1Mp2Q1upVa2KIPlah
hb6pdKIKJ3SGeS5U7YqKsT3w8uu4Tvp8Y7o8GisQnWGkpJsATHVYcrCupi2k4LHtS4QP0uFQUUVp
LHsrHvuIrJXGGc/HsZ/gT+Sp3gcVRxmbILsLOUQchoWpi9rIzwxSGpG/jkt/xn8KNsVeNrlNsVGA
IVy42ZL0K5FdrkV6WJZzT0XYppBgSAgdlAcWJuxpPJ48vGu/YB2n74xlxJapMNgH4to0VTZZerYi
B37s3J3R1fjK2kWA05cFmtsA1ZpCsaq2OsRcxF4BdJQT21FVNN54YaiB8jbqrloOVh8n+txifX25
4DS6cRM3g0hfJ+hhnDSvkXAluYnAtu7D1dosm1E5ASqd230j4gNkOoc/bhNx+VCRyZgco9KR0ba3
at0AK3NfTmc1vomfS7fUn626G5fNCBthXGN6jNK5ZGboKaGwEuqNrkw3f1Cg+NFNmE5Z9Ybbb3NI
2zHJiZEA5D8bQESzTYzTPyJu242ugZbabgd+ghzSMsDjQmy5s774SJ4hDi1qWlr3LDPC2PwQ0MKq
s8waOiw0nMV09nGzelxPlges3/WKna0da1OcrFDSwi/gWuZBsjNEZ9nENtId262rJ8GRWNxIQ2O/
qCZIHT6QBSifjElS+MYT+lvs+/8edfn/W1SNUBCw/piA//i17f5t81qk3xPvv/3Oz+xkqX5SLpTZ
lYYMc3U1mf6FnSztnzxvJSxDb1SAqxYsuV9J9+IndmnQeF1B/SGOjh/9Srq3cMHGZkk70O7hDHp/
K27uZ/7xd/Q1oUx49/AqLeLwVmhkZZt9R5tzUhyrIyqxb+n0fAjsj510+psqnuxtz9bs6NTLuMG5
lqVLmS0XsKpuBH0beIjJUsixQfW9IcSmD+917HpZVxmYGOpULjelY09HnH/Jl7InYR+UPWGLjzcw
FCscbKDRbyCyBZu2w/eLKRQLozRFd1gEma8dA4qVLS+aOcOBgQU5mEzUGVfjwnKo1wi4h9jYd4OT
vAVzaUF7tYrH1JitG45lVJeL09z0Y2yeu86Yn9TQpQBSQGPS10MTPQ6idi+AsJAhY2y6UXNyPSTA
a7O3dSZxW+TYK6yOc4PDfjmWzZOT888KTZ3iob9mAkeIh+2FQjKHx62aW8wYz9LXwBKXyphuVFm8
Bk6N81/9qWlYcIl+l7n6gup4Kt1pH4/VjRs6N+CdNzl9w0bhUQxZ5n6aCSR1qoMT7Eb3hhPsLmoq
tlEN7gGFeyXCfBeuaPps7domxOl1uhm9pyQmcQB32qZB2zTpk9NOp2Gst2MBMueUxkvdOZRykX/o
2vBOzw1nsUpeuqm+VV3+6HjLKUpd+HPBMxXycWxR71jdYS7bBzXg99mjSKqKD1iW710niPyCNmnj
ls9tvhsnyb1hBNfAUoDarMBG81lmp7D+Os148RENAifqVpQ0oFUeXlBe91PeYYITigtloQ9mIryM
rPytBu7ZkLDuGCivm+ZYt961qHlFD7mcOyfH0EvOIMb5aki3XXINUEww43Ufql3dBK95WnwpXM7r
7oMhkusEv955uUjH1A+toxI30NO3RrNflmfCC7xo+hhZi9p0rJuG2bjj7HitSnFM5bVtzUiqqOda
ZwcYHHieuN2TkRn7hkO2DcsHFdyX8mDb2W2DoezUT4deJAdGjiSKb2IjJHQB9xGR7PQormSnrrrB
uxIF6EP5cWkfg6I/s5vmhXzEbZWro12luzJ0LmccNd3cfomb8Ia1LOr47Ho2LPx5S16pdhrGrNYH
DTsz0pd2sM6DajgqFtmg+SQDzwTVsAodvEMtxKW2vfDKm6zzvIpelHjlDrpYmnZvDeZzKp4T79aK
+J7QczNswW0Z32Ij+2Cm4x3w7nb04HWmNXilPHOLp8Jgn1k46sLG3terupMc9Tk8jIe4V1ugUtbD
ly25UF7a7xvrVvfDo5W4exsiurzEE1s47IFGdz7oeTr1UXqB8a9nJOdmmO1livXZHEJflAcRd7u2
DV90lrGXKoCCsvHOXR+9yNP31nCs+1u7/prP9lYm+yYnBFAl8CQx7SrrzeidOQ3cKbM9SZaUTqUv
S0dPmxRAuvDHhC0JEGINlbApUYdn6QZ88VoZzVPmquMsgge3MHZtVZ2MFNmtZegPQ6UuDOcDHSOX
QRxKjYXSGO5GlPt5s5uL4diqljzgF7qcm7Zr223YZodxMj8G9XCFZuoRtuZnax3WKkZKNsAIBLvd
VF9ipx3zmcNDx/m/casjHlFRurcH42Pb2ZteQM8IE7y5G1s/mNq8QZpEy9Zn2KnGhQ8STldtZfvJ
+gR99TA5CH2xjyZCsub2bUxcc9LhozBxCICb+BaRC6pNci67Mr3QCcGiMsEUKwwuqqL4UmH9Th0n
bcfr1RGayHnDvOIAEjoZe0YmoGFnWnbsp1WmiTao4GGa1Qumlc3JjpLqsukylLqueYEWh0l/OdVz
qIFbjeRiNgbvuic3EZ84GR3smDCsnkQcC0cwPWYbr+2TiyCPPihnNSm2LG4O95jzq+ynXbo4Szyn
xXLXqey1L4crAIHooo4aY9d1hXlUqTWcukoo35nt/MrmwLlVOSQ5tsXWlTDB9naqZS8pXYSLiemH
8UMUOpDT2hDGRldbBy92962+hMIEnwaUP63yBSiftJiwPQbu/KHLW7J45vKBzMtdmuFYxH7kojgY
qaeukyI96+BxMevSp2MzDzgVYJySmfqoJxPsogZ6CONHaj5CVkKng+3SOzEMq/JCJLBAo+GhtDG2
jRr3oWGVxgp18VM3nbd93Z/y4ibOYSqKmJxCqSzs33M8eEX5ZRyGzxAq76NmuCDQsPaDMD16hck6
CooMYqGnyqmC1wpcz49w8e9ino7pHA0NjzmkGqKmykwsftRX4ZbkU5byBQ/I2DePTQ+oZObNtBkt
/IbMBDhz6s4MmYRktE/4Q7+6JKqOmISbAkpRcshB6mG2LtsiMb5AYtzlAwa+BkZ7RT1u01DOexa3
9L6KJK8KqxPNVOdkyh+G5Yn98hvprri9skinb8cAWRGevHEmRCz9ZJ/wnTylWXCP8/5LCkSsq+hq
KPTTaI+voxY34Px7aZNiShcvbsOStVukjVPHoXQ/1nZxSFgEbqUazPMxMjycnc34MJZOwebdAUgE
S94kKUmT4H1YbunsTmbhtJEjg+GQtVfNsNQHu1UoXtcrlpmu9gXT+L6Ex3nJDp9neu4+FrUtt4Od
Bac8iUA/bDc8xVF6GTuc36xRqieFh/vWsOvhK87r7t4jUg6v4MbZApd5JMTG3TkNxheILATEp8vJ
cVXgw9tMN4mVD2dFoNITwE56lTuzeYhtIsK8Bvdrs2XHNScVjvLNUeQQdnuLq+y5NEmLhoXhTaT2
2e1hdDDOkcTemv1TNT3XsX2CYsFspAOoqWO+AorntBcAg513b3T6us2as4kyIs3x2LRAqhOjvLTN
qzD9pFnyMSKG/U6o+cob67t6BpCBkceEmBof0gKbb1nl92ZanLOS23pR0PhDPUSgPMVdPUWnpUgs
Cht7h3XjcQ4u410UxJcQZGJI96ry2umy86bsxmvW6skEK2HNQQsurbn4kAOmpljUV6ZChDx7Z2NU
PXWGEe5lfGzNxLhdkFE8aGzQAVN0lZjrDg57DTvE0DPjGx/rDgecPEOjX8vHonLd3dAab/+el1oy
9kqM7yT78KE7m00YFp7RIQwCUqiRPaUh2pKpmvH2FfDe8q0YxBdWZI9wuIBti8O/pqxuPvvyH/+w
0BAznCDK+uNR6+bVyGLjcxS/Gmwtv5+3fvvtn4cuV/9EnuYaq4lccA23RNMyMqj9xz/4Ca+Ebo3q
x/f+g9JZ/oTY03a1S5/JrwhGoV+HLuYxbG35kfXL1PV3JKGrd+33mqHfnPXeqdm0mFEQkAZ5LEs7
PgQOQXOFEeOqJpbmReNRvZmEjuimx/xolrF1EDKJdsEcY6kgMlGdYXHJ7e558asLN+C8MeGDKbtU
5+GSPSVj+zKxLMGE28V7rMjvnWaYfCh5aGswKdioKJ/R5lSVT8gJYpIoyTjJ9DkqBvc2kpOBI5sm
jQ+20LUR9OMp0136Ebap/URIoA1sOwNrDrz5y7rIXgjk8XxvQZPRBlWwtwUO9EqqO0u9MhPxlFsz
Pl1xy1aotn2SpNut1bZEAEizvCwgux/LKpjQtMw1HNmCdznzr4+KddVnSAbBXZQ0q8rBCsPTODvO
S2g64jxMF3cHplsTkQrFdm7n/NRlJUrtgjUxQWJB+VUiITomjgyPpeE2F9VcFJ8XEQT7ZnHC+4CM
qY9uZ0H3rk3wXTge54a2rGMRxpLU8Vnu8N5Y9iwe+vPIwkvccmcsiTSI+DYNQnBE7i/fcVdmZeMx
HwcdyUICb/MNi54Q0mlBdLNlD2cB+0KyKav+c0sCmrdJmOgzelmTBZLZjOc1F/O8zGnWFLwHJgoK
37absuRyqIrqkk0O2QpBUxwDGF1A8Gln7iOH9A9JR3sJ5UAcqWjJleM1w2MfD5VfGoF76yBuuob+
bJyKsBwe5jLLzptS0QVEMKohkGXXS1WmV3qqMRlz7JIkdFFsHXY4DlvFAHICs9ZmLKPosq/IpOmS
ASs1x+i2SEHLzQQReGN7i0VnUC/GLo0SKCtmY7abgZWvBwU5Nwh/arU3fxyhtX4KmWIvIV198PIK
HjaLH2zGY+/aRTazaZMO076Or0sKJCrB3H5VgP5w2ulQWNGN/wOriP8eWPX7Ovv/gwr6Xyogoug/
rp+n16pDfPg7hZNf+7lweuZPQgmBolj+ii79Vji1tFHF/5K+9j1aZQJkuVhuC4dtpsO27LfCaYJ+
sTTQwFmOJdAo/73C+aMW8efC6aDk5w1/j1K15BukQ10bB8T2LDvbCho7OTYF0p2iwhinmqLnou0P
9mw9AzXhfJSPp3qqztTQoqMAH4YdUj5bVnhB8/zslOHTjCFUn5574iWaW0w8+w+igTIyAEQE+XJv
iPkpWsb7zkoKf9DLdjGJiEGx5vhhS45OK6OrMgjPJoNY5CaJ9rrTVyz8KBNuesgqfP7hHqXbam73
ozG/MiWxyiopICSMLUDfBWRZf8nedEIERxmfgmF+yTrrWK2bzsW6F62jfQnfxAcJPDrsznkIb4tm
uA2t5okW8PPU2c9w3b72OuJ46OsNa8RHFIrHnmC5vvM+ZbVBC4uCmlAY92D27nXiMfLUg19W0d1U
8y5aj/ZtQK1C4s4Whs0r/SyR7CNqRqQ2rRxvM+igl1ysImLgZCIWsEq23kKmQpmXl7NmNo+hGuGY
y4JdRM5+ZvCFysUyIWdxGsfhlwoYFE//ZUv6xaGuYomsj2NsYWkbIHQTWbeR/I0NyIGaaJwUPKI1
2OSDt5RMY86VNlLrzEnlwTDd6CHVjLKxfmbSGncBdPDMba6K2PR2U5Xq7UJQyW6eZzb6DkTDOcV1
2ezu3aUb9whqB/y9QtCbmqC0A7v4CRCviwGb0oM5kFo6A15cL2GjvkweE0oiP0dT7R1bSGi7cJKY
HQQBFoGItTN24JrNlV+JLs5J8sCCbK6LHZsJTHUCUR/t1OPY7VLnLQLYHJJZX/1vNYT/fyoZ1eOP
a9jmNVq9QH6oYfzCz9VLUYiEsFyXeEi9Wtz8V9vHT8DgQZnWSoQIcPUb+QVrFw5tH/g8BgOgKB5x
4P9VvcggAGAHpLEEjOcVJP9b1WsVZn8HtcM+sxHmUl7XvtTCb+fHIqYMBeSSzTi/R16/T5L8rcyT
+DUhav60rARGmfS1nyZopoJILy8iIjZ6NohBXkRe7r67bL9j5cFF+qc3Q6k3leQze+wafnwzIxl4
Omgt5HueV1/SiULSRbpwUvFcnkw7Rf7nGPXln7/ouxQG9iBcAoi8OA3xog67+R9fVVXw2/C3Q2Ra
LX3vk++jzzXZU9MuK3ss8Kc4eF2HY3qCbsj9pcrgLVYxrodmgI286oEyoWHfeHX1ia6mIHFPIpaq
lBy8LSQvrE9pXCHx28Zzn2p3hoNBQOM0b6h+8TXrw+kJanEGv1ajMhGh3YNaDcZhdrvYZJ8RNree
7sP7xm49yNoMfvOisH4OknEllsX2Bnac5HwZbBakUZF2fuO6w9cMUNSGyWMTKCiccX6D1hniLJ7m
E9ErkD9e5qbTwOMmA+ifX1SxXrT39xWpGw5WILwAdgQ/XlSEklliICDYwvDcWbnYCT7zDHcN9jrB
T0ZwOeRfrMo6DNmAuOClyMnviW7rAeKEicTPvQsA2d19jDSRLJqzGk113xNdx/9GSOLDaNl6Ftwm
XCrs0vire+L33r1cE1rttYWQ726JpU67EhFus7VTVuue0xFPmP46Of+hS8PvXSPHITtIkltiefa7
yctylzjK2Yxv3bmAmaj4TkGX+/yENBMcnmVvVsel/+ffzLe25IdvBkQFo3RT8fFYMMt31gmhbFrk
WB2eekWd7yo7N09jPq+RlMj4XpVI5FeeGPb32grLD7DTVoJ5j3emGXEmQo0wTmYiksekhkQYzZnc
1mRYg/XO8MQTWLl/cSvJ9VZ5/4apnthYUBKE8t694cQQI9GhKZdpAn1skCX5KkXSsCwQMQTMnz3A
ILbU+KLsHbPP9vEsTd8wKzwcLG86U22E17cRZTtpCPc8t4xg24mqPS7SSFF2KywGiW5XTvshz0Dt
8zVMOhfKhQRljNeji4LAqczbbpmL6zQJC1RkUPn+/Gv5p9KncM/ggCAenGmfavzj86IGQ/Le2Y4l
A9R70RAnui5AQ2G/kS2N1ydyhz9/xXfeMpivmGDmloeNBn4MnvnuHs/wIEH8wyuy1rqfa3IfZ+rS
NjWY/Vr5F5Xd+rFJpsjyaquLDWCFt66R350zZZqaTWs3NXpPx8861e3Jg3LJbYyNbZJLtlBzXm7K
G7pKhJbbeHr780/7z1UefhS1iE+LZwRTwbuC1Afo+HvELdvQ0eEhK3Mc8/s8OMtc9g9Bq7BjmpGL
9QWCvB7+Kf4fUDxr5VZ+2zeDn06DewZnDNtWt9tr2d0vQzrvbKZa32AE3orIZlpNcQuROWS4wouI
jSgcudVtjdgpbMShS+Npa+WXtpcMmw49LGtW9lnoD9QOEnh422IGcY9PAGhowP7NTcAfkHaKHewK
Nmld55UP3Jj4dPOOmsmGap7J5GICa/gYRyQWWtgsbNDh47iZLtPPKSb/4lP8Y+Uy/HF/589V07ff
t3frv/+5vYMwQfI3RoMMkuBICHJ/RfWk+IneDlaEh3GDgBrBA/YrlUL95OjVjIsNgau06/BLv6J6
/D16EJPfov+DUvG3IqbEu8cOJgWva+NBRHcjcKNbf/4dk6LU9oAoDkl3Pizs1zM91tbqxEZq7uBl
/V2jhuGDkTbWSVd28GnkPCKu2raaT9PqNrNxcQo5sv6tHhJrYpnTGV73WiqneiIvG+1B3VsuTtNo
YhrfHeKogKSeLvb+u8v9O33hu4OST+GagvrP9YKZ4jrvToCmcscSLZjlK2vGWD1ucPJu2bknC84G
pUsGR44LbNI///2XlSYQMP+RNv3xjxdPTxWyjUxb/hzOuDAEWz4aEFl+vUzLeTUMl2PjtH9RldcW
97vD7ttH/f41xY+vOU2jIatufU24X1YAFTpYlfd1LV7+/MOJ9S+9fyWupi0E6An37buCaDZEM2N4
AebFfMCpVyJmZoRMYScmxWDcd7O2L3Is1GCh9nD/NoYJSW9Bfb2b4tC5MJBSHD1l4pEypKtGBv8T
YDhkFziql8J6NVVOdDI80B47nEyXN5VsgejA89Js++cf5ttj9v7TWPQywLQeDyHAzo/XzUKULooy
WUgyX1eoU+LGwcYkEnfLwsSadraKyB6G5IDvjpvLJobKWy9Peqlcdm6jImxoHKzLIMAsBbZAP1Ft
QxZikT3zxKSzQ3KzAWWx2mZI8XqorpUxsjdcP6JYP62dClauaRUgnekzLodHzjqhCOtVGtfrhQRx
waOdi2gXEsg6+3Zp2/UqI14jWz6dkV5m374GdBOkY5hegCU0lAm8LCqZYSsd5fbXOUEh4S+UjvIc
NzyUPiVkD5KJ+9JYx43pzUYSN/oRL4KlBMtIoJtOyzeUyYuxGXMsuuCos43aDCLAq6WSQzBtJzXa
yamNmok/jjtFh4ShmZj/YDMSo2RLUCQyIIW1cy0bA4lpll2wxYwpTO6AJ85reAG7xCrEcD4WCZxs
PAAVZhZCIEqs8+mxUC4+QKkQOcdn2N9mTb/cJpWt7qOkjEh+s9y6vTFDDc7TwU+/pRkrz6Csz8Ne
Le24fFFLzqp7hFJPboKrJ3LhAdHCjRoRG++wZphvYeMvoR85s+a+brsgPDgEpSoUlUmT+jM+TO4G
ATziVVRCiAM8mBFnvWKRgBw9TtsN+L2Ete+hY6JLcZ9FjlQU85WyfZaeq1J/NNR4j5dYcy7MOM8P
/BI3CImabGBZ2gG8M5y1d46DD43fBqGA5TDpcUMlll/LWCl0CYlA4d6lQ/+K8+z4sbLKkXCZmO85
C2tW1m3CJhhA28ThwbCk3mI+VTcXOV/a5NNdZPMuiKoxOKTsCtZdilP7aA7qp3YtzwPK69p31qLt
rOV7/FbJi7Wol62gvntrqQ/Wot+u5d+Vqrv793xWTD11w2SqDb2rwsrZTWh5rY2jIxxebHMy4KG1
Jrsg6aT6nqTw5a96/feGmgJ6qgl9EGIikyMP9Nomf3dejbYnxsgNeRPCvS5k/sVLcMPIPcbUso9P
LKU5k4R4q3oWOLprtwvIpa0aAhzC4XZe5mONLe+fF5e19f6hUPKePCIf2cutqu73HsC/XZi4dfnE
4tuH91J2BIhQuSbq2/XJOgMpbL1etnm9gN/ew79aL5asHEx/3HsdXpfXf7vrmrj6vv/69ku/NWAO
X8svONm3DenPa1VaM2GBt7lM1usa9/sGzPpJ0YB5mj0AW1c2q781YBbOvYBrAGzSdCzcZf8Ovibf
n7Kge67LmOWsSJ60nfXm+u6GLtrOcYMqBNFRGczN3nCLq2Hd2zFjBtKdzo1AFhlcb33W/id759Ek
N3Ju7b9yQ3tMwCRcxKdvUb5NVXtDbhDNNjAJn0i4X38fkByJpKSRZnkjtFFoaLqa1ajM15zzHCAJ
8cAv+RClUIfpnmaB9X+8VmSfHVVvywu3CY1pZw2QvDzUmQodyphdKWeiCU7KGC4Jlupqo20QcGXr
iPh6gK1xFurc5PgrUzfblypLVlHtYbTubB2TE1nCmMunWVXfyrb/PrR/Yfb6Rw/tWfvS/PS4Ln/8
2+MqAlQA9AnLsyeW2Q9P3vfHNfiNxt8TVOxAQ791Er/3Cz70Z5OHnN+1WGUte67v/YKNdsCFR4sL
X6CWRq32Zx5Xj93XL4dd4DGA9diq8S36ZvhL/QkpEb9UbzLERJxFJEqrvENcukDH5rI7S6I0P0RV
pAjZ8xvhseNqh+TgznGWPPiwI7FVjYmb3PhWU8j7RfXQASsH1be3eFts1lQVJa2pkGeeis4Ms51f
TnEMT0iN8W4xjXnnSYmV6dyb2WahhFat03zWTSGm26iqQUC5kEzycwRuhngUU65UTq8dM+jsvMLC
rZcn1idzZFW7riQ8pl0HjoSUD2/Io6OOtSAAI7QZe8Rtzhi05pMBck6qDCmPIsQarVvJ7AuSB3Fx
9IXTQ1Lwh9hWzWz2zbBAIbnov+NtiC34I/M8h0hC9OnVvjenzhNox2SNlFL70OiwII7igTJLF9up
aQBEonxOK8PccGgMRJjESA4wknq+WGc2ulGGnFDBNoP2Yx9h6mTdp06OU6ZncZfSgEh9MuayxBes
peYmHqcENWaaTCiipoeFCExYjiyzl6Ae+0US3oN71NIpV5ijgJihvarecL5AD1YiIwNzrj2Gm04P
uzWCxZVumrLqyVz1fBb3rZtayU41y4AixoxfE1wyV4JAvUSwYh/4hz4Iwuxpi/oqPEIRsgmHBfXX
besA/9NHXvjavu9qM1A7BzRssJ7gLI7bJijYa0a9SmlEGxSnGFNDGqrYEXLndqKdcNhLHqc41vi7
ZIjXlro5BuWXq9Yk7iQGCXDmdmX80MYj3sA6tBxk6I7NoKyOekgfhqGi28TvTA1yI/D6bRDmwVsk
6TVhVtUltDsIdwmqULu8TTIm1mu/caL3MZimx2KKWhpbDVH2kGGUbNZtMVrwdxibIQ2GE5nwuySa
IuE7OIBQi31UBl57Hho+e03oWDxitu5Rok1YqklzkQEvQOcx7FJvTJAk+iPO1WDEq4X1tYaYrWFn
8Ig1fdjuACQGtxNMrqMz1nWzCekLJmRwbGJXmhaAbMBBIai0iyS/opXIvNUcNc0n3RYBGVAlHn6K
dsn8KHOLptuPfhcQxSJiE8n9ENn+ceIWnDZVhBLnrC76+sU2kd+z3Y27jyDVWbxxXTnW62JW0ZPX
TX4EBsypH+bE1czf3doCz9h3wynL2hArlwXUZ6Vwvh+FFQfuTdpGEvJC0rm4ECnjogVfEjgrIQrm
+KKvnc9MmHXCNTjCD6v6Kl0+7p66Azjakr0SITLe5B0P2a63Gb6uM4fT4ziw0O5XsopShrc1nrA1
I2DxEGa+rbYOgFTuyzZEtqmVUzi7lppYbvQwja+Yc5N4k7TuwGBvFN11merui7SK8K0WjT+tTWBK
x4ZHATbmID1aWiO2sEEBH3ySVNEkaUHbTNjO1NMnL218tuRGiqF1SjzvOjeTHuWeF/lsaGdoWSvT
rZUC+ZgNoJdqR1tnJf+yGvJqhufXLZKG0GKAQILFG98BPUJdkHCZdPMp1UNI5OwyQGTWwWIMnWA8
lhvXXrxak0C7eSgAWhFFzVn+KnJ6j3XD+h6OTtTnGQbceCAoolYFb3wclmikOD1OuahofnIHq/gu
NdJiFyee/QWER0VM0SCcZ6wQ+C2DWdsX0+C2kOPKRt2KyDdQPXHo0AtmjGo3TsFRuK7p72y2FoF1
m9sp2dl50N0qUyHxip10aPcZJDz+qbAPkSQICx1AlPkAEsycjT+rz4ChDv0yLlZRRM+uHVfRCiW3
IkpWOhaWMqcCfph3gmfOGaRxZiPuWjc4V7d2llyV3FSpjafRipJ0Wdg/1BMIcZ/Y3mS2s5OT+v0l
P64YQJN5I914uEp8wlmRjK/qPJa3oycu8qxprmVQ3uZCpVdT4W/KwLio2uQu6ngI2pQYzam+jgYE
VakyiEUN+mtnWrpbSIPSbePVENdQpzj/q0OROIjZKC03Q900N5FbnYvWPEviOWUUXKSgzNQjdxyB
vTmxubhpHuREE8ieEdxxeeuBnZSt1m+xOe7ZnD2arnsWpYmPpBURaxx5V1ZE6xe6Xwa0IH5neOsW
CiiHiF0fem/mI2vJ49xk0U4qY5/O2ZfKkw+KeR2Q3O68gX70XlvjbuIwOXZ+YJyPoGXw6QLsfgYA
A7Er6Qmg7lV85g3JPRCJL5bEX7qaQRpCXstMIJtTyfO+irRuDknrnOSA6AHs3bowydrpyET0KigE
RWxf2VNPWDneqmhlTTLeChBFm8gegxuQMvZhnoGrwF001nS8L74PkWryK7Trqmp2MBcuIFOes3lF
BYz1VChCg9LiJu/kpdFPHRON1pXoW92jNIrsYo6L8cYvuVE8AMUbvhBZhuMp06m+L/qKLKJiMg4Q
rx6GNi2P/Nj7VeBX3mUklc3QZBz2AU6ildEEbHtMcZPg3d73LuutfSjbvQ2O82AI+YA6l2xYn5s3
zSEzyExf2CK6b4H8HRohj+CTxJ2icSe8qLBuLG0Toeo6NxBF2bkGQ4kBpuW1iya4jgyuk9nDMVN2
XNWFTY5zQOrLGu21ozZuWXZ3/VCXH67PJlwElbVnA4Z4XZvesYMUd8V25c0GQoACuNxUU8m5M2EY
gYVqq3CNWuRdYUhTNpu7bckRfDDBb915NV4HiaVnVSioO8xx0mtQtn3MhyrvT1WTkAKYFJLbFe7P
KkiHawnBYOMkyX07Jk8AwIwbi1IVb5zdbtO0foo0eL18iF/zvPsMBYKSxkM9dWcwQ7n3kBvsokY6
b74VPWRmMT/khYFQ3BTUL7NNG8I4cRBgI6xi2Dt9CM4jyeUh5rbIKSXwNYk3baA/8s1VQyG7TcPY
uPOznFuvz72NOwUM57LoEtKlPBu7ie/fp2ZNKxxfg3tagAFr2xmPyAz4NCdumO196ThnnQhxMDHP
Dbm7qhJU92TUhAgqH80h8BWGFvk1nAv7zXXy22iYnyfALKk2mJ8bw3RvuzL7HHcNaLyzxM0s5k9u
A4nP84Bu7ptKqPKMsQ58ky0Hqm01fJxLxjDmhGKHvWcvj7alkePDTpaj+9HE1cwQ0ma9j/MJ2CE/
Iy2Uum07llvnU1ARDLR2vdJOPyIXRhsFwNB7RPRSKswwtcXY2ei78sHvIQ5LaajqtQ/ark63bpb0
qtxAxTFHCOJ40Z1oJRvGWedVPenFBWwXFm7rIBgKeYNroGvunBRm1ScXDoc/bIeCCso596a5T7N9
UhB/Iu7bAl9YfR14BV+WpM7ULMtrNBd5oK57GdoyA6ncMuHaqKiPPpgkgQdc4W3mW1K1N3wWzBBX
TaKQ2dujZzHT7IWHj82pvdssBIdQmCCc8FARMYLRqCe26dRik3AeIAjVIHvs2tyWdmKZT3WaCOP7
JOi/De1fln3zHwxh9Ev3XrzkLz82tctf+dbTGkHApIVxCg1jIEK6Wra735paI2QLxlSPi5z/XUzD
/Nb3rtbyfyOegoQYsohcwR/4+xDGcn5jEU5UjeuyuTKRcP6Zrtb1f57CuCzWfQ8FKUMgc9H6BEvX
+8MUBqgeluK5lHvRcMuWNZ8++GjUj2V3DSKo2HZM8lE5xR8BI+x7028XG69xM0b+IcumluVurXZi
5FYptT0hoZZ47qRP3RooQmxlsh9KJjVUWphVKsv5Ys8Ua5Oga9HT8LnKlmBcNBZz6erLIBVYiQwf
8pBDURL0z2VR0HNGw4tVD7BqkDt8+GPQbxsIeWua1Q9gUbSjcAXwhiJ18Gu57+scC67h7lCwOFTe
ehq3LfgzFECaSZJiPD+zpkjqAyLUeNcN5n1sYSemJCJUOQmCJ4DicMlzkL/4vlq4Qmzv5evUYaWc
rMmhHed2sftxusEhEONUUdlyknIhBbIQ3nqIKBp1mp782jqRztAdg0GVO5HW5/R06d4JYGdnWGsQ
bSWUPUOtLoA5pYSkJ021T5zW/dxE2tm0ZmceM6s91Zn1YEbAqwpo0vu5NOKPECsk2PowPFUxtYem
aIk3YWZ/CmSOdr9S2UoSeLhKRWkcBgkvQsbDc1ykR8E5shOFcB+g1T4wkrEPzWDGxzLRxZkqA/ul
akuMTw1rAQQH+CXzAaFPac02tk3Zq3N3zD+Zgze9uawmLlORe2cQNKbnqjHUF7tqXkwkIQJrnkAo
6nPXEdUKNmMvZw5R3s2Q1ctQDP46g4BwNrhGeEXmh4OqoGrOIczCtSrK5p5lDCG7njKgY5drVdv5
8yyi4iyQFpca8JKLQA3eW9xytZWtJ9/SFvDEqmt6bd8kHrzDYzewgz10o00kJ9dHcQnbwsBj6Cby
fO5ddqX9GPXtemwpWlhME8Y4QqE+9EjzubODXGbAD5c+GB4IarGxG1bm4M/ryvW7yzl2nUtd6lvG
peOWnQFm69Lvie5IgPm0wRPDlVMYjJQcDqkRNWTxbiA0YaofVRSqjdNOd0YjxB1sFonZGsrdympk
gSJYTRGBsIk/TU/4PUXz3Bt5BbfNITi3xZQKP049jcaQ7lIr9V+DkU5pI0ODGEslo/MCDskmjr3p
yYwGtRuHorvLUJhdFtDm7s2qCPcZI1eFWMINLuwWMZOGpb2DE2nfyqrNr8CrFs/OxEcW35V56ZtE
BG3TpcWmbsUyti4LJ91BHDeeYKaPOLZtYIFIRQAWI+NAFAwrLNuDrqkOtatu2nb8MJmgARolFMbv
Qh+bG8yb2bIsCJwO/LOA5U6SFFd5FD1LqOCEW5gHlEZN5Wv2cELiGPZQ/7bFO/zLce2FTrlrenNX
ZILSEZ442i2qptKxQsglYry3cgD+ESGqfks3VsQ72nfjNkrjk52pt8h0uvcOs8NOQylKcEkIGRn9
hbAQcz3QcgdJegmBN8dTWAuZugTqDiTqTFvlCzcNd54b4bDYKDwjjziYLogScl6dVso3FnXeM1wB
7xqmnThvWIV1bXeNitpdM1sOGKR548pg9HFogN7DW2pZAS9wq5ssdV+7blKrbFzgnlG9L5MekBVN
4iqKk/5RJZFzKo1br1ET7EfPrzeC8/Gom7FC8Zhll2Egk09Z2EVXTjP3xygt4qPWZd5sbaeMdthx
PcLUsNNuleHs3Gq+HIf0sov8i0Dj2hvHciEJnoXLTouCqFxp5ot2OqZnUdTejXFubVRo3rgoaaIa
n81QdzNu10ZCPRrHnSEbNNXNJwyD2PFcpKIw8S7KiYK+BX22BdrYX4UZUDyDcumx8Jm9QCeG+WNG
8CdqWLgGmp7W3ZmSeUBljj78W98v9pZVVQS+FwP7LRJYXXEz1ig9V6Yz9AxranuDJ9b56H13a+Qa
NYTup5vlzFxDjzjOwseCP1sX/LxIZPbMCvI7XR0JEGzix4Q6XDY7P11wnrlRHsrRHN+oXwk7Vsq7
JiHGOh+79E6JEAow8Sf38NFyNowo77A0mpuppQSs7TY+FL1BTk6PSMpKkcKsys68g1pc3fZq9CDN
NM+gN/KLrskIX47jN86p3dhUgJIYdH8Bq4NDWSNwWiM7wE1thY9uXPm7skwgLNBozH3+xOARvpag
Z3QYQ6Gbn9rr2B55HsexW+N8XeElRyMcT5+7uUAWGsfBCuizufPmYV/4KHJxh+4ja8i3SREOV52F
iMSWDyLv432z8Izaphl3Acr4HSa/mJ46fmAz3vJjVgFppz7N1/w894O861XWbCKQnZd57xYH0cMs
Yv+e7LSJq4oahIhrgS0V87GVltUpHvVJhXaxtQgTweMOO1ak43TW2eV0kSB4POQaml4kuMdMYhpW
FRZxmB5+tk0nnNu+aa75Fs1V2hg3ASBNjpQJLFUWXcnIOkkApttKq34nBZaKAAceXAMMbAVxcV47
c1J1MrrX47zLtHieZ5rotDea5pbADoI5YHPbLvGPTp8IBM5OgthpZU9WnWwTgKr+o8GQZG84QU+G
mcRR/KJUXV5NIehpy97ZlBgyLx85uhnpeTamrL6z0IdQenctwGcsXIeu7MWT1dnuflDJYYQ0RtoP
LRbqZaufjk4lWgabCTegd6xAQ3npklAUb2gPVywhzuK2bIEkBCWZUuUuG9iSkTRQDC99H28zG5FF
GErGrDwWwQgId7Fsxx1rWLM7KRiynIzJhRdOZ2QabUfm46pvX3GXJ8e4D8c7Y0iuKUVv055Rd+Jb
HoDlCjmfgvaMjs7tsUGPPVnuYDVXzBfla1Ml1h0pWjs/X+q0BG2MPUTuA0kZCTkazbSJKx3eDTar
fHsI391Ql0dtMa3tR/E6qrnYVaPf3hit7rlEoq6+qmUGeCAw8axo0WNZ2TD7T7Otzim8t7VGU4nH
GS/MfGzbmGgYzMd45WBUO8w9NEM+gJ8uqhds4h3eoySNJuNMTEnWP0kA5uHrhCmRiJqvbcCfaoj+
uYkDEfQrvWKbxkn3//8zX9v+vTq9FO/q/y0v//e//PN/EnP6/btbEll/+o8tqVfddKPf2+n2Xem8
+z0hdfmT/+lv/s/7169yP9Xvf/3La6XLbvlqMXDOH3sfJLd/1C+BXHt7+ce/8H1hHf6GvBfNFcs/
/Gdfl3l/W1jToIAnQuNsLjII2pjfN4D4gFFd+2iN0W1jrOP1/74BhMbkhAhbTeGEghTw3//h199k
DH8UDYvd4pcNIOsPGjVen20PfZn9iwSjH1N0Fbbu1mHSL4yaQl8ComVsxIEY+lRlRt6th9jMzoSS
ybwz/IKMHgNbrWpFdxEjXKdKdh6Hwm7OhjQYb6iVPukKGyySqRPH7QSywnfubaOl3K0ocfa1k40g
AUwuaFwhHHt1d+2YfnNULtjSc2ewwhjEJeOrrW14RbsLa2b7534qO3sXSKeoxcrk+MnXHoOwI1Mx
TRJM4JWIwLwAv9p77sJjfYkChYdi43CzQa+Lk4CS20zI05rGyMaUR/gS5tlNJeKRYtYXKl8zxKhp
XYR/MTS911zUfgJmkbAfk3wl+kgncum2zLYook1FMMQpb4fhLCCbT1DOw4ywurk8MvwES5qMaLK2
GAStblzX0Ny8U6qqxF6bS8zQvtRMo28RKtcceDhwSJ3GZn0GigoMyzCnFg7dGRH+EOCqSOOz1qnD
e0fpCPy35H0Sy72QNBeuRB5gWEbxCd3V6F/mTV2euOEC0ABq7il54Q9lUzc8BGZhZUeBwUKf8rDm
6w7dCJmWfBb3xdFxy7+BSzy/N72pLNjJfp0UdRnt8LxNY63HfJ3TyIDVUUYULaB3M32CX5d4F562
CtPlFGfSeJ5qz0LonVqN2qAmcp9SxxvJXGAugNwwDpS7NuYmdi5yjy0vXQdALNiLSs0EwJlgcsd8
YhxKCJQNOkfl+J3V0EusjJJcs/UI1tP4JIeQyRE0rwA1aAosfD0oLwt3XazBwne6bhhsg3taz8Nk
tesBZKaxHmQB4YWgmJzsHWN+7eysncBzE360LiNhfoLXnZLM68vUvLPbfEJS5ovosQv6+CUXMwSH
CRw9ZCAw02xjQDzdkerGce0GU441Z/Qrc42xVVfrxMwCe13Vlb4IvJFJp6HxP7qizpeFq+Ncqdgv
55UwXHwyFiRMPElJQTU6BOLDF07hcTdHwUXEfBxeOlEg/VpU3B3b0hD+Qh62XQoFPzzkTj7j7ZTD
fFvMvkH5wOqPYmAU4VHy/mAtmfPyjFyrtNnZc0ZkCVFl033rtkmzTgepvwRpje+bR8B/S3ylQxyN
o/nczt304AClitANThCMzJpFvy6BE3JHT6CaRVMV8pJQZAz1ekITuofsj4CsI3GovIhbCa2jMarm
XUdTE217AZVk3SFkA4VSxF15cIVrHUUfq7MsoHa0DA7EnVFrchMrW/TzBhtIb17G3JbDBh96s7wr
Xl3tQLrT/giQ4jl3vOMGm9ILDaaNAfIDaRePRuvONREkPXXRzE75Hr9ZuvF0IE4eZTk8fKAmO/jz
g8OzyiIGnlrSNmvhmtq/QSo6gjbynfrRb2OFxbUM6SpmY3xO20LeIj1krNOCHjvgwPEpXqp+xD3E
F/J3je+PV25L+F0PyNnaWJPFGtzWXpS1ezcSgdgRKqVIVLQvmX2yMgPs2BadF+wmlcPd7H0R/1dU
RgHwldzh/OH9fKGHl7T76UJf/sLfFDqM3Xg6MGziVvGZFX67noWHNB+xsE8dFmKycBD1/H49m79Z
/JUl4dfEWf6TQCcA0yH4cj5juCBErvtnrmfLYV76oxrRwTgAN4hQedyhtEBff/+HUeYkiQIpWrve
gEsHGhaju0ATk8qRKhrBb7jkxlQ4GdnQl0s1rL2BBrw2G6yBUWuSUzvGaQEsT1aQeDpijkg+SKJz
u5qISCr7qCFOMRzbCCh4UkPq0DDv1yysY+QzksaRyrhU5SF1qvG1jbPJWRuRyQCrldpisNj143ll
ks8IuiuwbjwEwrdBGtS0sjk19ToUdU+gmNakw+UW8U2AWi0bcTkWobWD6MRZIQQuz9i8jmDI69Y8
AuH2AqaYeXLZpgU5sZGwWeSTKJteExE0l2eDPfvkyuLY68ELVsG0Ccqog4o1pVfm3J3mTgansTKN
ox3G8LO9kPjpm4zb9RPiEZeVZMvi6WD4DteLy5dNxjB6ZEJtlqyn+b9lFwlmaF9lSHxOvetJNoZz
F3nwRt5C8vjcbR6XuY94CYHwOez2Id7ljHEUvL8+YsbI4bginlawRUumtj7FxlS5SAswD3MvoCA/
aUI+grUXs1bvoRccUKJb8x6Vj5PclEnIRNGMSZGoRdpF113bOHo7OEV37kCpLg+ZU9UXY9OU4ovS
rPoKOpKZH3OA+NkPs2tW/kSVFbzLm9RLvTuAI/mlajPgGu04T/xq3zKurANmTck81q+JJOzSJGJY
PLsxuAskzl9P2vrkOqADPOYhc8HbuHI6WP2uOI/yNn/yAWL1a2otsg2AAqKc1qa71ZkNkIQBardG
4QbXfBqvOqKY0S9SBCHDVm0eMghCcTQESBVGqVImd8wHvlmY/qXl0vrVZ4fFDncABTPWHNNkr/bz
JkBUSchjMutNHacp4U6pt7fp3NFeeGYxgLHx+mGVUgCuGgfvzGpE8Lwqy9I7uINTQzSr/JvaB+w9
B3VyjEqrfEB1LDfIQsbNDz3D99L8f8h0uK7SslN//QtLjl8/6nyvPkZwJHl4X+xfHBqimyJTLnGR
sdlASiMvPZLXUaqCgJ92JsdVFnqDZspi5u2httVnJGrmeOHUtgy3uNd6uA458+kQ4js5Z0MyfHid
x0h9dJ11bYTlgYRjcWcnkgsmK1pqIh8k+0Vil96mTEoypoKjQyTIqeLDuCsRwuHvUKC/Y3zu7+Hk
Zjd1PXefoaoBILb7Eo8aZAaHQLDEih4L1zDepziqbhoR5MDBQvJiosapNQpAvsQ6b5OYbyxCpq/Z
0BCPQG9RrP/4bfwHw+vyI+eKhaD0lSHiLe6iH05MjEs+Y1p6Zghu7m1VtP2zbrwHQhDtA9jx7sw1
Y9A4bTJtwVlmjPU6/4WkUXXtGwOIB+gxDxHyhI3M++kioHzd+Q3d/2TY/b/5kS/fyg9Scx5KRJ5Y
tVxOdzp355c9VdiXkN8MWBaMSfUTShVkUFk97ypt2jDrvGZncj/xg7cJdPg3b9M/+WQgMLUCtNLA
odjm/fw2hWGbBMVEMk88ut5ZKdvgYKHsItN0qu8Do7dOTmEjYU5VsUMs3G11hfdkDqsd2qF5a8rw
PSpi41JMTLuWfeD5KJFB/PF3+auhjXco4JblzcGwapIc+MtngsjssYBQrsE/AgeZW3ZAOlbRXa01
98c8KYbgAaJIpCra3tBN6G3E6g8FoHwOYzUc+tQTz7bg6JGNbZzayFBbK+iLg5cG02H0c72PSxu9
RhKxs/r63f+pccn/NdQ09pIffkTLKOX7iGSZ1fz1L5fvX17KX4Yjy9/4PuvwUDv/rYACO71USS7z
DRT7DCx+mG8IHJG2aZso5e1fHJEOCme00nwuqMu+YjL+xHyDjdTPnzGGG98rJ48qD/In3+yPx0Hb
9UEVF9Jaj17atUD5ZfxGSBw7LQIU5NE0kD/4WSc/FX41EUEytdlGk2T+2cdnE2zzLK7eNJ0smcR1
nj+k3RB9Qdzgi03LSOc6inwJWKw0InI/yqL8HC/iPfDULC2AD8rL0AlluYvbYkbooyxNsJhJDCF3
HkhEvmbGqD32rKHemGyEP3KicB5Iscvus76U91HZo7oqZ8O/q/yB5NyqFzXbLj3cY+JPT0avpw4T
eRpfYnDqvB2XcpQwOccwYxmj2ZIkOLXPHRAfsKshE5gNcMP4lCiWymvfU96D7rFQbwg/KMf9XOu6
vrBYHm5DMU6QKXW+xASTxEDdMA3yU5zWb/nQymypcbb8DNEBNWga81VPHGQM+z7kdLXJOf9Ms+wc
fW+snpzEOuVuSdqJIVi4r2UkybB3tI82Rnfxzk6qjoyDrrFxDtrcdCZ0c2sl3Kn31mo0zfM6J8GZ
ZqlIPru5SbpfyeEcUldaKMJK1TiEzScE5KyBWRNHza82L6Uwmmod005664TgxzvCULOTUq555ZjI
SPjHTeimyDDN5Fp0TDfxhFtmtPfV4N6mqpw+B0HEStHCWM+mJpkzWtmwHLZFXrGCR6scX6M/IC0D
bh8T2VSyzmdW4ySfRl1FqLtYWmK+GAcWK5iN2INUftEcNOKw17zqof1QbDY7cmPlRwGs5I3MgKw5
B5GcW0SuG9673dbVQ+mQ1ELBSYDDhorVKNmP6+JLO6na2BVqJCFPdbk61lkcFuTTwXnaZF6IHDfO
ZHuTknAI0JRNvrtxkRF92MCw6xWMGpjfokdRuJauVPck2BR3uZ8TImxkCIIgE9cNEF43eB7Rhop9
rLTZHv78GfmfzYv/z52kIVfuvxbZ3HC0tj/1pMuf/3aOuvZvHIzcffR+ASZowe98a0qBCC1oBSQv
nJ3uN5T/96YUiJDFDHkZDHPMCX+Z5P4+Mxa/CYx2IlhcTkuX+6ea0l9bUjrb5ZWXsTWnNN/Jzyeq
LwrqpDpSGwKYxdHyi+w8Ne2bH96Mf1YN/3xs45NH58onU8AssS3n18JdVxzB+PDbzUCO6rnbWi4b
5Sk6++NXoev/qQBbXuWrWIlROmVYwFv24+WQBcqo+HST8N5E5gU3xD00/XjHyizf0T5a3x72f9mO
/FrvfX05pgm8dbj0sbb//HJKpJFGo9iyMOoQTzfkAM7BZBEv4w7rDOT7Obn1ASJb5zu19U++Mh5L
i9URdstfqr2qW4SHjtluoryHi09A1d5horoalshwlunDBr/RdJa5avo3heavXc3yb15QU6CrhCds
1hU/vcX9hJS4yHnlsHGgsw2YTfraVGuWi/H5H/80//GlLLRfHLjLM748Pz+/VBpHOu+Jh9zE3E3r
aomNbICjrd1umv5N5W59bSN+rN2hZIauB0TKdXBK4OL6+cWKqoyUYksJNHkU5DlWujhPbT++w0Lj
lVsjKtvPpBEiXEyJUUvXUzDos9zVxWfyJhwUxgkB1FmeuceGyINH6pik2rSTTD8QUDqrEcXN89jI
aiNqAN5EUmEYQnKTts6S8FUBK1/PCOefpzmPn0Qf9Z8NK0nv0U046ETlrK11FHULqATnT4Q1ObFd
MlnIdN0FMXPzwhLmZRK4JDZ4c9RdMkCARC10w2zYyoz50bVt6zWaWy22JLSSn2SxfB1xJtnhx0j+
lbFelBrUAY3CVZiUXnThZ5a/9ipz+sScJPpMenT3xHIp+vDJoszXGiTh28Bc3jobMoUzmvy74oE7
b86BO5WL9l7PDykXzj0BeeIhaStGCmXkjWLd+cRprGILqFYWWNMrInOC1Qp3yCxS84rslHogDtnR
oGljCZ5gC47xZOuNG/TY12FWj3gqRhYx5YwdbeN2OJ7YYc+K7rQ30xfMvtrcRF7C1sUdPONCh0FB
9GXdTa+1V8bvpg+LrJdZo/dm2yTPuLXTe3PAJbxyWte7nztn0BsNXu0N4TT1Ae5Q8zhkRoMqZ5q3
nW/GhNovmq95TpIrWFzmOdoOodkAGCAc2zZgwkdBTTriwO4FnYcDL7CfNCUi+SLMd3p2FdoFAIga
3TtZjlLjqgiz8C2EHX2TmmZa701kwJgv8rY5GsmMTSJGBA12tZ6zx4g6ju1B3UUhnSY9MN7zMn2p
aymArpJHdyGdDquINfUtkiaCy69s1fsEuVuCLi+N7fmQwGrdxFHjbwxmiPLQDeP8NhVAJIAEzIRD
aORJyQoz0/iBALl6zIdselH04U+G2c4V45UZjxAto8LXZdXec4A6i8jrturxzfi9/eTXWb52sBgV
u5ST8qyv2wAPWtp/0UHn3LZmTcxcNfcfXafYWQyWEhgYS/PGZu1eXv7xqYID+NdLAi4fRzacCbBd
5Of8/EmvSagjCntSm6lZsseJCpuC/RA+lIQ8Mabb0jysFBmvhvZWuryrm9fBuWCITzrYyQ0vx4Lk
+WZDLRxE993/kndmy3Er17b9lfMDOAEgkQng8RaqZbEVO4kvCKoh+r7H158B7m1fsagtXvnxXIft
2BG2hAKQyGatOcecNqmpbUcCGl5/5R+dNf937qNMnXn8n/dRt8/d9+i//k/9/DV6o1d+/WN/b6fg
7/AvmukOptO/Uo7+3YJnM2OQvPV/m/P/qvGb/724wRdSFnnMC/Hn39spA1zjAotzXciFC6nmT0r8
ajHA/7wJocPNts3Cv+0IzOuYx9+Or2Cyg7RhYgP/BoFs5wdB9oMALdq+wKnk2SiZ6MyaWp9naqYO
hUS008M8T5lx6JldXMxHWfpSZ8Z0G3AAIMbcapF3glPdmSEhnRTbQx9K1OAHtKiDipJyQNkknqoC
nlodfJd5UB3YCt3nsyO92tHzI66ZVvcEGZ2PhCfZazOPtO8+m5pPdpkb2wHticeD/oInNoYf0iJn
dgjq24dVLppDWSfB82im6ssEyA11ip1+YtLGaOsTBnuAWI/5jk+D303UAl8fzYyaZuYL/UBaoWnN
fqQC8XItfYWCSWssrySF9IYKGs3DpAvsyCN1st81Vt8tbMPQ2k0NURyrcGyTgePfnMWHsoJYcfQb
WnhnSZKiwnTCOr5FwmL2OzGMU7m2Gz9pL8JkjHYFtJqLWCth/kS5LT/rrR2N96bs6vww+3F6tOEQ
/vBDlZLMh6pvHZLfQxvVrNJ7NHYR04PhhuI2iwOseHs8u0iHOGglLDNZn3Rp9sA5FVbtGsJPpqqd
46D6vevZAAacyzB9GiFWqb6r+pchHKllo8vVnZKEJU9mnW9oP+j2aN21WUlUEi4vLDDdDZKHriDs
PWP1KPWLMZOItb1gjhGDRiS1FAjKTUzAtDgDU1E0szzTyF3jgmYrZfC572Dj6J3lkw2Y6wSAs4ry
gxlBF+xNmvowVB16TTTFhXPuzI1JeKnqe3+jGaN69KUTaCsUpVXPLhKTLhs8x32G3DgbSO4T92jX
vWzPEUpaMynaSLu6rR+2mb7tx46okhR3GmwWYaYXrZVa/SdlZT1DKxPK+oKcedrI2YcYX0BAcx8R
fjl3DpuiS1XGYbfVwza5ocLg9J/YsuTyQLRV3TwMmqMe/Nkl5EXPhYXQti+fRhKdox3N8XGVj8iI
vQpp2uCNRSavHVbFxOtKDTmhwske3jcD0Se7nuUm8wY7H74pXGeBl9D5wkSb2s63Bo07QVyl2YZH
zG0z6raSfrPXSq1xz9Ihmam6SHZ3odEER0L8sCBSfyeTwh4jM9rUuUZbQsuxKDohFZd9X8K+nDkS
ulvi2OubMuvMeyknE0JxVE1f8g4pzboHNFdAiOiSbT9k7kYmTmucUdFEETyPTkcfsBd3VTT5ZGJj
+r+PF2Pkhu1OdIgMCZV50Ejc8bBGVuNmDki0f+5hy4dHRNlBeRbGSdXs8S2GIzHcy14zDxCsIarR
q/U4a8l8R9E6NFdEs6NPGIzKsK4wyXftSp+E/b0e81R5GtWZYG0OdXnXUUFrD1ApFHiBDsDUOkTN
km2yRPWIvNHCr6ixuHgy6iKEok181HOJ32BfGEN4RTiuLrd93to4zUSMfDh3SZbxBsPkdaDxbI54
pPnwAUBZP2ZViuvSHM0zl/ZNsCqCKn6xnVHvtkNKdNyqJf6g8+yZNFF0KWlUnE3sQNZToJN+MmKZ
3Gd6hw1sKoKccKjJREJJh27Vzk7xaNqm/DIaXauThKmiYLFdD9WqlH7TMUhsUq7LCArRij8dkDI8
KoFwPsLhPlVWR06aINR9DoLqau6U+6gxpRJI5fL1bMPWyg6FDeZ+61RGS540jVkcYIPrAgOLqzlF
vmz1ebatiC1DABGRAO1NvhaIrd3i65ftDADqiGM6sA9m5RaoD7XXBlyjmU5Oyl1D8Wy6NQ27/xxp
qOUxvNQh/Cw/03tkUYtEhgw1R8314Gk4o9V5WagYGRdMSsfIVmiJhifwS+4mMiuhIq8zdbzW0Hri
AqwYeSTBhLng2h5MkVg9poes6nG9DhVPtOHjGGZLXaKwSXODAl+uMzaq2myoRGmWFmr4Eo3O2aCY
j1GYja9irPxVmFUhwa4TzqZaFWMUk4Zxjg94JLaZBjh/7yYMep1jzYTnbsV0g8fcBCkxYYZLcIfu
HCudcUXrdefbPe4BNLodYm1bDMdMhljUVpFI1Jhca8Sa0z8tCcomnLUxtG8yFFDv6iEYq3Mr5nVS
JTWe5EB14nayNdLcpNNN0DHIhbnlPE/KL80KCsBDJhGx6z5htzcxBeju3EfuN+xj6QItkmPTvFAQ
be600QU83NITDPiBZfYDb10abH1DNa2HCaiaAFOO5lOZhiFA+GHIiN1KM0LjAgKM8nXG2c6+wjsd
lceAWixCrxFdMR8F9GYMnBwTeQUpWBzP0Rqz3ZEEXPBk+AIbtW4yp5ef+4zsHTbstZrbq5aDY7rq
soCKbhlnmCxstuGR8IYqnwVpYEzDwgzZlIt5IrUo1LvgMGH9HsDKdvR+OTH3ct7peZRalzGmXPN6
1jFVeCPtv2RL8plSNzEsBLE2o958Chphl0gDZkLcRe3EzeVA6XLvDIS4t9yR+xCAOnOYUvARX6a0
myF56j0rU1KTm4iIGUdZftWSJz+tnEGXV0RkJASSdm3WruJlJ/atMfyg8Byq5l/g0cNIz7DDXMpe
m25lSSSHHVpMl/WEiZBjm0lEsbEyzM58IiAXiDxTjlU84daIPqdGGxGjttAdSDoaZ3XItKCKliyo
/NaYqFs/aPFoTwBpwd6ZZ8wbrrVJKzW0lPkNt36xCm7qoXCy3N0UcdaH6JXaiiRrRn/jH+vUtvRd
jFF33jpNgoKi9SnUZF7EFxGNXlpZlTgLLD3+Rk1clRt0aSAwQsbidN0jAw+eOtAWT7Faur5zTKwi
vd5ieadpLstNwVY3Okyib+RdkGuS/OoMsXG2ZU/od6sMttyWCAfDP+9cX82fDIfA9btoQsu2mavC
tRFSutAJsV3SMQWWlV/DPLGf4tTSqw2KJlPsujZiqCAYL+sNmDkQpYtwAVcxEgfaIsLIov6pi+GC
MzuQ4r2d4F332Mo1Cvh9wjl7hXFrcghiFOlnn7GtX2SgKuVuTGQaHmIzkHLlqJKFQM12DOQNMgW3
KKrlDCYbtwYyHUgjJPxrsrbst8ILeJbmY56CTzKRSt45qEbQ7tO9lpu2GvAxNQp31K4lMOZGL9gH
Q9unTIX3H79/lVqCI1zi1o861ujSs8Kug9M/SFvbpBjak6tEIhG/Mgy8M/Blcnc/R5PWnE0ucIaM
wkm0HWkyn/mN7jz7ZZP3HiwL56miaDWssRSNinynJkvWug9JZjUlU4dElo29woq99zuNIgua/uYF
U/F4X3Y9LG0U++Ee7275aeZTnbZiahii8GARxnILh8Ds003vR8T51nN3FTmt9TLX8QAzNpPFVUWc
dLWUHUrUmJqOpN8UVusVucWgQSe/5CcEKJgBp0Suu2rcAZQK/eqZ4M1+9gNFzCE4w5mqEtp9JHjh
9wxCn9wirvSblQk3kMU2yxr3UPVCfS60JD4WbU9aT4CItfWSuQB6PGCKepZ1NVl46CoKFi2bRbLj
mlRlbKr92j6ndxJeaIZvUNZralpDCIX11MuLzr5mi+4+Z1lSbGNqq0uaJpoJHFsdHw0hPOOwZovb
3xGkYXf7uQ2na9Uv0qUpsOI9wgZSrrOQHKSN3dbjV4LI3eKQodpDVKhpoiI7z7Dp5cmhA0swonLd
DIiCCQEbmd1XPx1df1H1XkoJPxUVASazJaRO6jJnwYpdMqN+rkcXNQt9lQP1GMc0QZ4yy+A2znGa
kDdIZk+mclRJbFOvRQR6YmZtHz74BSfF/eUXoDpHfCINMGrw0N/+AlbMak4iZssy0/3LRsusrd9M
zcvv73MpdL+5z2UkgajFYYoy3lrUeD/fZ2IZo4nHFQ+uRbyTl7BreoFIyTPn5MO7ARVlj/QX2rn/
q07yj4VwY3mEby69CC3QU72qHqC9ntRt53Q5Aw1a5pF2TRnJrpqs9IhCdNFhDoW2cjVIbCt/Hnn+
bOSYVYxKoSgIgd/f0cQLyw8K5O+fuGUv535HIgax1ansp40Bc6cW4HfapdbWUJzdc38Kbn7/xH91
FUHnaHnYOjWIEyFFYqBOtUOODhgV5gOnIhLTLT//QG91UoFn9EjLwOBNzQRtC/bwt+9Vjg5nxhjr
jq44tDOLQ6PlyFJN9zHYr+KDd/n+nmxU0HTHDAo0GL5PrkaQtK9af8jZlbkMnUla40Ynj/YjSO9J
l4i7IiDVtGibSNpn4rR5QruiY83jqwQX28fbQpNsWkGCUjkWZb5JRBt91JhafvrbUYrYEMUCsgmI
Yhx23z5IKIMu6ysMFEwNzUsdKXEtw7A/6mGn7vR5yL6x5oyerjFOPxiP794ht0oT0eZmATHzmby9
dKH00lXEmHpBktK9QB6kUSdqso7yfBB/xCU2loH35k7pCWHT56kimF3amm8vZ5KskUWGwwanFyw7
rTuyMMTphIW7h57jcX0bqk4oH5zK8fOdrG3/MiqT6PPvP5B3L5nfwbQLHRJAvm06J098IqfRFBpY
gLil5bMa8plzhAH1JPD0Je9xJVP14cj6xTwI/A+ZqbFMSHQF39585ItsThwYArKV8iErbCMwSCRx
JR6bXMeu6AbODL8xqd0g+yu35x9nwnfvWaJephuIN4lNzrt5B7HXcgwOM6hetn/U5Uz/KdKc5gXY
G+eY3z/dk4shNuVC9FoRBJE8Q8rG2xuFYVt2rk3QUlUvdiC4tq1q711O9H98IQqpxGssDHaBEvCk
OW3EgxOAyuE4OY/3djfcU5a8h7F2/6f3gzKJm1pmHWCxpzTtFthztAhpvErNYLQda3qoxq6nKMg/
/f5SJwNTLFKXpcGICU3xppZ8yp/XyqlRnT7i3Ybi1RTHDg9hsqoc9SVtEOHU2Ak/mgBOptXlgqz7
rBWmsRjXTi9YunGLfBJ4c9Ha1JFj2a/Tjxekd7elTEipvCrK6Gjr3y0VDhil0tXwgiRZCaMxxi5v
NSEhHoMZ75U+/uGegyHIBZfLLYIzgn9OvjWVoZ3v/RLleiDMp5QD/+PI7E29SaIppH4GBIs57vcv
7/24FxZWgCWLAl4neoa3L4+2UE33q8QhrA3f/WW4u0X3PTXV+MfjXkBVwyzAv1kUrZNpNJwiozRr
Ir4nZpRVmgaTB5GJxF4z+fNPTEDRheQiuCBY3ZNPbNAHEt84RKHkLReqLTeVsrNf/z98za8yj59W
B14aJgrk/rw3lmG2jG+fX+orGTdC4RYW3JFRAv6hUDy0/UVcyTk+82c7uIEZ51/O0EABoMi5Bak0
ZrO/IwNZpReQz9Jh86dvdZF1Yb0k6wiJ4unXn6MpLOOGmGpz5ljsQylagWGMN+7yT39+qYUjTImB
Xc67hx3NaTjmIXZpgzlsmc/6rPuP5jNrcZuy7BvGIgo+GT5xFFtlTtaXR9Yg3XIjTYk6cdCSt3X6
Hzw8JJmLo4aRyiB6+0qjDitsnyAVHBoQl1ic/UuHnZsXLf/0+4d3srwyejCh07pjjXOpbJ5eigJV
mtQ4Ujy2ifGeKj3fN97u+ZAlzDH0hYILqeX9t99f9eQQ93rVZblDZcMAsU8XdWSbmg+7MvCY4dwC
x1zXXw6y665cCPWXtP6HxxmkyyFlrfBap8o+2Oq/n3MsVlgsBPh6XRaOk3dJsWFwcKssW6e+NK9t
PTWfinTZVmUq4wf9/m7fXw0YN/px+nUsT++2MEPbOoEwSlb2Jj5bBmimR2f/0YLrUCFlfHIqxQp1
MmpSKTkjVjRJHSssjhRdv2fCyo9x2H7//f28W/0UrX72gey9OS1xGno7PCUIgjpuKXfElhHvLTmQ
VP/h9uEXF8FWhvyevTZ4qtOLtHY2RUXs+KtU5PktYRXNC8PioxyVX1zFWU7x6Ez4zjAZvL2VbChQ
zDUjrDcQ5DdMkjmkxu6jk+X7AQBxHaYXGYW44ehPvb0K+9sIxWnrk4sB83ltcW/9Dvcm22cXX0/w
x+ONa6CLRIDIeioXufnP2yGCeXPfpi3E5QYIyIhPDtVEqSJVRH38fij86s7UAiUzOdLKd3tJIDMT
tgA2rdg9icxI3ag46gnH54KwLvuDif7dy6IIgJkD56cgfODdiS/JYhfJjKutYh9ArEaFZEOeyUeO
k3dXYetjoYRg38p4wG799ulpc1L3FpcBhchwayi7kg7r/PGD4yo8tEXpyJrCxPv2Kl0Z95qqEx9C
jt4N+470o56zcmZ/YkNkVR8UHd7tJLkaCg4moddxcbr1GTvROCqofJoaSfQgBP5rrADVp8noabbH
KvjAlPKrZ+iaDmISplk2JyczhB7HTkU/3V291pU1hS1odJ14//vB94urcF8AHhgNOnFEJxOez/68
iCvwuCE88OmoZyPHQccfq+lvm8o/HgTfX4l4QOpPbDKo3kj9RN80tTM63mjgi8qqDu0+VLFiFTuZ
W38wxOW79ZghsWwviLdHWsN/vx0XTTAMOVrXZdpj7u7dZLyIfN/8miFFOC8bQcbGMJTFVenS79Qs
S6RrI5hixB01VnpgCFCZIfCx4QKGpWtHfYJWgbih0VdGm+EztKfusmt7+QQXXSBrD0Fc2UY2P4Tu
RO2Awud0r6wW6yQgOrpRNhg1xHa2FWG5ZJ0m8kZy+A8TVQWHpBGuv6eJ+Vj5g4jPMpC4XxrZjuHW
XI4K9+NQ+5cU1qEX08HBHSVxld8Pc+kEl02b+RYOA11cV3jf5nWDmuHcHY0BO4UV+PA1CqGoKzum
+2PuR5WtmMsJ5AtqNe7nYCqcyzZqjKfY1lizHbujLPqnI8yh7MC5kgoaC+vpd9PA6RzjDjpzF7AR
axItp/v04Th+/3U6r2spLUZiztDnvn3nkFNLUB0sD2BsKSeJdPQvc7djIzRo/qUxlfPhz27rNTUc
pycC62VDe1pbLuohpUQEmaAA8/8yupm1S/P+I63x6UfDVZhIqXJSIaNaflpGjh3iEiRajxUAAPaT
EVWAWWrZ7e/v5XQF4iouAjMqgEwElOROpms/jcyuCXXyAPKuOMYNMT2rJvXZxmaIdj/YLf/iljhm
8IGya6ZOc7pdSOKyi4qi01bdoEG2yFgWArqXf00CfyRU/P+RIQQY/ad3/85Ydws76flnO8jr//9v
RIGJ3nApH6A5xwbJJutfdhAsdjRs0J8vFJ9F9c7c/S/9IiEiVDMdSuS4sPjEGFt/20GIKly4Bnjh
qE0Inb/4TwSMnHlPvnGME+wp2CkxlbDVROb/9htvOjAYcavBQBYavJXRbNBQL/icDSHvqbvVyMSi
vyGo8lBMFc3spbEltS+palL67q9kFz2xAqYHXcOS34qSFmacV6m9KNTaeWPViIm8MBT0XkEXhuKo
CZM8+hRIEaHziZxmipeAZvJhqmHOvPJnhJHowdKBbQDTkB0QqaMYwvgxwQWqYN+EKYivSi9TgY4P
nCuCIVBCY7Z24TpX0WYy2ir/BrOTtXPlVK1MjAfTCFu48EZmW91tZLcjjvi8mGxz40PdrxXck1BG
L/T9F16zW7kJuRGiHfcZPOvm0/gX2TkO5ZKjW5sgn2mAwX8WRrfAoM22G5OLDiCDfu3Q8Pwas/Mx
eJoTDbVx1Y242x6qNOvyg8pHIEJTS6ww0nwfAnUKRcepgL476FjIeZ4gVAfjdJfGqrmqOgt1v294
5jAGezs3wm+Nph4KoIttQKYfdfZzM213E/ko8Sh+dFF4U0GTjrwGaiocXNSieQXzb2pd2hJxcaGZ
2UA8RFNTjmzqczaC4NMK9CaZq51jGTjXbTPLVhIXtZzKr8mcnuPQg5ZK73S2H8KCDWg+WV5dW9o5
WoF1MLvRrWr5HV3vmXazBfgerIBe0pJb0VLXPKvLH/vM+VKjO/VKeDvDObWeZsOX402Vu40GLR3X
dWHfAX7bVkJPrhAngL5W3aEFMdDYE4IthiteSCiOUG9RsA1fOWnkm2isN11mDat+sQ0b3cHMrTOH
v7BdJTHRdJTTiXFyzJ1020dEgpm/YOwgTpFkYbJzoMG8ClngEaeJ6giJaCO16X4a6hyQBKgIFwem
U4SW5RU1coFUGTdam8CjzABl7KsAf2joI6fvVO4N/WSuZ1rThE9UwBG7pP2MUBkNjz8/xW7lHHzN
2jcDYCeRKnnQLQT9xWy6u77SnuMKswXRstdFrK/nSr+T/ngzEbYT08/PVzhPjvkMA8Bo61uregrq
dj/byGDmFFVX3Kx9nuhQgjjS7W7eFEJYd0XgQn4scc7XkEh65L4MIGD25T6S9adoAQ7Ytp9v+3q8
jGzwfC6jhliMgvQrvSSJz12HMSG7dVjspZo+9VWxt8uoXQ9zm+/oh99j0NzqSBVWiZyTC2jGkq9R
HHXQXMAL2rsGmfS2qhCHutMMZX6BlS2kKKluxtStn5F7qk/jLCS7M1yb2gGO0Hlb9Efy8S46TQzx
Gkh4/m0CCel1eZxTTw8Qg5qRz3cHH3KbU/Z8lEPQ3+C3T68xFLR7p47v3L6vJLB8Qi05lxUIlJ0l
qsSIS+tx8ssi2lLGDo2tNUxeCfxD1smmV+By8x9RslFmFReIe4pM7ONBtT+SiR4JPl7GBTSVgz3p
l0JNxKiEoWueYfjUpl1pH5MoPRvb8oLK2EQQpIddIt4YSAYHgP6+UW5KUQJjg/1ySCm/5gzkeDiH
5OYkK4VmABLRiEA1j7exbg0BwM7Iry+lA9rCpXtLvIZyZXAzFTzakeT6MBzvEpvpdbEoh21LkbFI
QTAG5bku/TPAUJ8nO0+1r5moTGCTxBA5xSE2EKRHcMXYgfu5+Na4nB30IQe/Au7twnSMS+gaMJsj
N6WrXmjXlgrPiH+7jPLGOgY8mq5Mrau0J4E8IUOImY4HrPcEPJFTT6yI6mKKv8YLKA53rVLuTvTV
j3rI/Jc6tJ9SV9uQGwAUUiSEJ+slAKXRf/T76YLZXyMSgNABk5RacJtudYh7cYmTRiQe0w8pVw04
q2fIzPlVkJOfAhY8WtdWvidS6Vpo/eWUBDVaV0S2297W4FJhOCbnBz1aCzFh4YgFK9NlOJayBk42
HI14vkCVLjZ8L/xPatQfjaqKPMttQrITgkoeKQKQL8Uf5Jxc3NrEajozmVQklCdE8HiuhovIIcN8
aPSdsEp5mbC4Hkqf+EOlQmfYl1Vcr7A7IZmoPPIy5XpuWEiCoqGLOtm3PgZk6Q+fQdN1+2zKbyb3
oc2rfeFAY+1BZrPqns9MR1M8H1B3d58zig4r2+0OeX0u58NIsGufVlcJrGwvGfDpCAlCq6geAtjd
x8AfHQ/HnLsJTSA0DY3oLvo2TkG3isNAXoyuaX0SUOy+i/5HWhLEjpET5k/TJNcRE8CUpDdgK1fS
GHetn5xzOgnXelldRXSAVmmm9CfZcH5383Pw2Z+U81y2sj+HQYhGl6i82b/CdHahF12z1ybmYVVU
6ZYWWfHVDbqrEtPEEBoXqPjOpji9ScwDLn/kV9Gq8s/IO/JGoDdjXaxDfbjQou4cAm4HCFy7nyaJ
tFy7qlq+uCCvD5kZ/CiTdggONvY4z5ThFdWudMtO5tzRXkrjplsU3U26ZePw2Lsz9RsVQxBkPnbL
xF1qEjsLbHW0HqrkW8lcWJR3pvjq4P4Dwrqq4+8IjumyF1dgCrY6DCe9Bm2MXhJLVpkHdxTX+NQM
rEYIwDTSjhqDmKVor1rCEG4zrX6sukNEPZsmFtOuzzL6w1EahgpUYLa2Jix2SyTRPsu7SzVfWs7T
3DDPhxH2f9Z9ZXu2c8nx8ILP9po9qJdmKGLBgVQzOryOKNN8WlVRvE4agsCi/qwxx31rVHDxvqW1
vHIicR1mxSapHIRuDcOIBFjti9TOM2HN9C2AUDkxjJPevci6fuOyAUvtNeltVNQ2pvW91lk+TTO6
hojE8wrORgTFXj2rTe1jZQTY4WjVuYvPElD00PeronWLG/ILUeFZZ5wEt6HJ3mR0r0oHo2OS7Tt1
XTUhjYygwA0YxuYFSjEUyoPLWNHN8ibGHJ9gr7CXjBYEz5Bv6jUWVrFHsnuYxU7CPhh7Qbwc0PmS
0YKKtMTEeDZ0KSkzPlE9jrwayG4id8aAPeWWZXGmgrm5mSvNPEhryM8QikT7YMrGjYMAvWqaiyJu
+f7z9jPBWeKAOBU5pYJoxZTtR/WNOUSfsvrKJiF332cEYnTVfGU6zdGo+6PZbmoB6soEMEggFqDj
FRCtTxIa5sMo3H5PDczxsJsgpI0J3ShgCE7JteuOh4A/QsyKux6y7BY9t+VNUnZ7AD6RB/JgmyX1
sXZ15PzldO7o4W0lUh1HMLrcULC87Io2FrCchnLDf3CX5p+tfAjPhqFhdOMdQRqiehOIJU5Nxwyf
Q1MdbDt+XBj+K/B6t/4EYZgNmKgiQJvNwZLpHdzhbU6690pTKF5N58GKOji4S2yCeWm1NxVU0hUK
0HXZCSh9ttdBk8xAj6FgPjciHa1fwIMhGyw+hLYGUJlY69LZR1Exbeeg3fQxnKfc8tyBwRqN+1Tp
a6w7xFojAEdJvQ79bFtq+mdBlBXy87U/lbeZVVzG8A5Wmi3uG71+XP6UqtMHQk5uo1h7cmVyYfft
J83QX1qtvx/cKmatJ53PBYXVVnCEW3ZLV/OAF3Dyt1Uab7OxutBT40wTGRRT0r5DHb33aN4aVnM/
YiYSxdcm5fOycd9qcXbUU8UIUE9GM35xkS07tX0RdPpGzbmAAMVGxAx2eVTej4V/aXVy3xXIMWPY
2quyzknva3VxP9j4UZTS/I10gLyruWLO1cHD4Xf1iApID2ZkbWxcALrWoQQNSjWtswBzZoxZh5TH
LQeGCKPMuEMx9NT2UQ0saqz2tR2dVwNWxgnqObj1VqSwS8/cXHyhQnlMGCftCEQTtxQITp0fim40
rd0tJqKzIM8ApJcEObvjXnYcs+Lwy+woksbyqdnnpf5s6mI9mtGKnGh2McVV7GPVBTe6tEla64wI
mTW+t2e70e5c374L0n6nCDXNsxR5pBq/yuRIxBLo7RKHKyc26FbulYoJWCXFjI71fIxdcjdmKc+0
AU2qGiusz7Lc4xJkBhL4p/ZYi8iFEBjBBn3nltPGNLOtPZQw34pha9vTJwLVDzhP6ejl53Apse3H
HjPMpmqKpzRRG1y264H+MCeZtd33niPT89KXZ+F8VejlCtAa3eWNaF+CQtt0c34TTb0XQcsqivrM
Dtr1yDOy8isdCwJpG8WakxTx8OyqAv1mNkGUyX5vsbIlANChWK3J86LRV19oSnto2is7H28rGV40
AWLa4HkgZ3k9Tu42ALydhP06boeHoheVh+OgB5CpJXf0AlgbRD0bXhNcxg3iJz/SXpQYNxpx4uxn
gku/CaajMkaZEisyTfqqn6r0WxK4FiYHW7LN05Mi9Hd+DYF6FQgnfrS7hOaMY40WUsu58L+RoIXh
GWH/OH/Sxl4HNG8Eyt9JgYCc84cxvMSI+/KV3SnoEiU+k5VvROo5LOvsydWbzOLg02YvYWnl4bpA
8gsUR7jTLRGhtoCcN03VRUim3kG8gl20YMrhfbqyQpf8Cn9xYAJdcczDvzZJo1HECooa2avf1s/6
K0TGfAXK2H5A1zHxffI6ilfojIGUcWDBgkWTOmzrt41V62fiFVajd1QeVu4rxAYvg6Z71NQh3NgL
7EYv/HFrqxrKYPJKwyG66FK9AnIWVE5nhvqTeOXndNnC0oF1j/x01ECdb/BNbMKaXTJhXFaLlREB
N8T9VzzPSE44TJis9gHDkj91xFmUsrXq8Q+uNbRf93CAwf0w5+N6iHqgBd0rEGhY2EDkMy6kwFdu
kCm6Rm2TBSc0O8PYrv0qji75YcNdoHXl+WBqAk0Jx/fbzLYZNdECKQLkl9wlC7gInM3wokkDmtGs
127qGSH4Y3C4C2wPkytHi2HUWVvBM8eEXFgpuzezsGa27hTFZ2ACKMC9oMfxuLaZMWzP6jlPrqq2
Vp/8tJR3wGzhwNNjxORulHLQzuMG97sHyFiqbaPyAWaIPmfJhgQgGMhSRXJY2Qtu13ol7xJhZ185
FZB3kgeL7si2EkrvbCzE3uSV3mu9knzbYIDqG0RGfGu0yG7YDyzc3xLjOQwnbBfPUZJpD8YrIzh9
5QUPf7GDF4wwfUmIwhCscewPcIaJgoc43L/ShxfDikZgyEIlfq0Z/lFx9X+pC9ykqPjPLvD7PGp/
fH+1gf/XJotqAqyat9VU/vjfbnDc27Dk6BmawqBjuHBd/4brEBNOY8rC872IjdCm/buaClwHLS5c
RqgfFPxdg7/uX3Ad87/BxNLVYg204fXIP6qmnlb8KfEualDUVcinKbCcVPyxWc5s1iJz7QAM20V4
YlZGZNWHluPVB+24U53KcimUYsCJ6cTRCuI5/NxJd8QQibIGm4cZoKbGNognANUFK58enRu2jaSj
V/Uay4RYGA7F9U8v6PovEdfPvMtf3CnQHf5l0ylGSnZy+XSOssJHaLweMNlvtExn8jVCsRZ16Xxw
p6ciY94kmjg0eItkjXaqeXItgX3CNLXRWoNX21rZfOdiF8bFOSLp7nc4GHFC20206oExrloz+vL7
W13q3z+r2F4vjwKQMr3kiYuTvmfd15ok+JBbDUntyHxX22I7+8jacFKFf71JwEzcKP0o4MQnN4nz
Ss2OL+Va53h4Po1p/qRxXcZPZp3rREl/+/1dnVoplgsuEjg0ogoOFEKWtwPILavC6AbixdyWAFgD
F9lBiyVyq9k3C5hKNK47T3FS2XamqV6GOXuK9CLfQhAo7z/4LcsjPHnE/BZkT4aiGwFx6O1vaah7
2EYYWOus70v2KfZ6GqMrjPagSnoqtfASPILMiZoqSGEWBkFmhXoKYoo+mt5V3u9/zi/G9ptfQ+vn
zaeVNXqET1msJUVyGoPNs+4H+plOpzr8YGz/YmxJhJGEFiFGMPmO316qtZbqxFgvnxE+K4hBt2nZ
mB9ILH55PzyVRRcl0SEvjf2fmKqpTYEkz1H3uHyyZ+gVKE/YcbhPyFvZ/QeP7qdLnQwqy2+dUcWE
YOJtYydgh9RQuvKiDZpk8/sr/fLJQdRetGu4VaxlfvzppoQeUG5ialqXVJUwRurVcRCd88dDAfYp
XwcTHOIHVERvr5LElDJL22H37gv9kGfzdMAZmh3YhjT/waXQD6HgoF1It2W54Z9uKOQ1+blll2uy
Vf27qAoJmXVIFAaYWv+hBmYhmLHnsRYVMOLc07mm7dCmUDHAOj/Y5e5/2Duv5siNrE3/lYm52ZuF
At5EfLsRC1OOruiabN4gyDbw3uPX74OWNMMq1rBWutz4RhMtdZNNFBKJzJPnvOd5w4JjOAe8czqi
Y70IP5ifDzj01x7BJnF4QxNgclEpaNBnL5d+6I0SXzazbjmiTmp0wG3lLZZ7f/P5tPg41w8vuqw0
70axG40qM3wiWN2XTCAAGFfrsWi0mCta+pnJ/nEKLo+KZgWmIQrnJcZ5f60Clw5VgxruQt9aQlir
2lVq658hGH3cGGiFQGTI7LPYFn7tju/uSJFMwuxea1xSnNJGaUpjA+WIbsshYxglQTsjJDjx2DRA
hDoCqV/y/qMlScMDI1RqzAznployc3MxOL4xkiomlbirYr3zLBqyzyyEJ54bHONlEOmbVD50g2Ez
GChWBio4wVTH0fM626VF3bpYfNZnbvDEgC5AWyYmBA0Rpe3hYwvDCqo+QmIOOV1/U2h1dy/OEUYy
JblWNVysET+fkye2WnZZPCvRgNMihcz28IpNkDSjXEW1S38qXulNm9OTpVd49qYDWD0AITLGy0Wt
vZZ0D+N31nbtrSUN1W1EtbA/s9AsVzvcbAl1GWOWNDDbqnG0ckZtnhhZ2taulipUmsc2lWikaKlm
woELqrsGy3gD9xFdApgVS/EfGpL/qFg7McFYlxd6NgkZqBtH60KfNzJwEK7fYQa4whyxdGlVw9u0
kV672Aq31eJd9/kj+DC9SAwTQixusjxynSj/4FUdTOj8bQsvG3xO7DV9lJN4NDnGFfmPz6/08WFz
KdrhECJzbyzkR5cqWyUwdRru8DbgdOlmhuyvTcpX21pvFQAu1YAiDhceD/61auClGBpbc1C7nZEO
VeR+/mlO3DdSIEOxzIUuigbt6L7zdG47WWjclgZ82xCM6k5LpfABwVt8ZlP58FqhFV5U+hyjlmn+
C8T2bp2acxOiiZa1bikWoVdHsUHlNxgffeQjq2DqzOfPb+3D6sv10HEiwUYhraOtObw1Xehjo/ZZ
MerQsr4lnNhX9DsI28+v8muEDt4WLqOwXyKt4ghCU9XhZeLe99GKDdxWmfgXUrO4RBWAgNxWoI1m
N6l17SVjtzhjKiGsmCD2DIhUu6E02z126UFFwjpQyci0kff5Zzs1AppK6KgjAFzkpocfTcf1nYQR
lNWlV3DXK8q4mos0PBM9Ljd4NAAszEsIxCWQli1T7N1zjTo4Nak2Q8hKojJ0wn5OLqM5CXy3rDp5
rVDovWpYUl2ZSuwGB1JLODOJpeVGPnwEOtt5DsuyfaymDSopkbBPatwgTGR0ojoeHX6OY1Qhaxdd
iptR1JSUoEVy1s/MUWvfDF3mmQA4XHmupU0J7vHMtnxyWGizZ1SW2P14RQnkQjaSvOPN8ouIykop
claYBrGlIoeMZiNG+PYOvZjuplycN8OoFeqZRe3DQkrnLQJQukSgDpg0Ixw+GeSemjAay9TE2+ym
ZDRsPZmSbYe0++csmCNzdJbOvOYfTDlItmngWUk5KAq19mMMrk4/oxAUKW5OhvKk1td5gZW0L7i4
WsGcFhx6GraKjo4snC7iGfpTsoUs1TeW2+C/q1HAzYL55vM34eNIKBSsybjg/Yhk7hhTG1rSGIo1
9Q+tVrpLat7ydVNK1X5WCSGEeKYqNxnl2+cX/bjgMSVpOiaWQCNL0/Hh8E9VPnSgLUQ3b4z4YvqZ
NJ46lpnH1padiSBO3B9bJv2j7JvoO39Js9+9g9mg5sjCktmFWlrfAkztPFpPciyaa22DztS8nBVV
PgPkPbGTsW/Qh0/2ZdlAjrW4kooJGL2qEx2yDCNGI/GOEmmzaenbwEUv8cMNSp96VYa45qZy7aPn
6KbrVj6rCv64jfEBVEInthgy3se5CkpbGlLvaHZFMFBOyJn5wjeK5utQp/KZBf/jokqPM7EJXSPL
WP8alHdDjXn6EpnNuMqlmv89y/3oS94pXz+fOh/vBzX1ojsG9o07hrU87/cXGTpAViYXGcSuvq8k
0D5CESrfkpqS1+eX+jhLuRTnAZEufagkx+rOYQrrUQrjyZW6Ot3qjVpCrJYiVu8GXk8YTZb5l7el
Za8UkSIvuwb9s4c3N3BfKDHbyfVNSdwodYWR09BrZxa/j89pucqvgxd0dMLro6uIQd0pZcorLyQj
ci7ENGB0ktXno3fyKkTKCO1JTmFFdHiVGWrfMEbN5KY4wEHrj/UL3LrHM3PuxDMCCQHjHZk46Rlj
+fq76ZB0IqUFA/T1QPvGtiiqBUzlV3cqqjJXAqlyZuxOTD/JJE9NrhECB1r7w+uNSRfjo8j1MjMS
dkosCJZdq2luQJAaz22Up26OFjNjeUoE3seU9iZtSUQ3yKIEvw3dmIJyLAY/RTHeM3vyM7P9xPPi
hMWZYlmyll3q8M4kUG56NZkt8tzK4vTUwp4Oq27z+aw4MX7LuyShy166lo59bUDMkKwUNEyK1OBH
hlUWYY/yFavyc4yU0xfiuMZJlVTt8SQXurqmO1PpXMCi+V015PTdkvi69Ofur69IzAY615YdndbT
o1O/YGZ9ZPpi54qWVO6VQlM8wRDK+7EclTPP6Fe+/jCcW7Lc/76WfPiQZjWUA9PgAF6VRnDZI3XC
PhQhNF3EueTfKm3T66tMkBDj9piE5gRU5Qj8LjcIAaFkFZZjwN7AFYO2nZlSnNy2DqaP0UU7tvPd
mIOxfBiEvPxRa70sQ+PKJsPNZmiu7ucT4WNpQleXjmFeIbgLoiEeDxu22WEvFL2rQaH0ULjjZzu2
7fOEVbGnWSA+keYibsnUGZV0E/kbjGrLvzEdlwFdMCzk0o4bs7qJ4+0k46ZXqAi7Aoz7OIPp3Xrp
izxzqRMv8xL1EffAYCDQOlo5JtAZUDVobKzSKrnKERejQwyE8rJGTm6XoVLpZ9aqk1ekwAC8Gy8H
2iUOJ4uWQ27qk7Z3VZIoW5xouw04FTSYMOqlKyUpw/3nz/TEEqIi3aDaQ8hELe94CZnpR1TlaXBp
/y6QlU3o+2Q9PjNzTtwWLU7Uk+gIIRA4xnS0qepP/aBCSo5L0Y2HtNtVSVxvZjGqb4QGuOznd3Vq
pqpYh4DLJh/LaB7N1CyWY10u2tENME+0g6nqUFnJaL4xkXtAAyK8ZqisBZe2+OE2qi3rzewIhM68
+78axo7efeI4UpnsBiShtGX03211OKMmTV2PozuhTtJsBRTf5aim4Y2Sm/3FJOOvXOhoI1pImA6l
d6yiBbm+ahczgEAyIF2rQXYV5KNGhrcNV5zcuzOHiROL7lKIot2NwIke5eM5zsEFDYwwuKU5oWjP
dWHcWNkg7bGaHb59/lhOTTYmN2+vRbcY7YKHw2ENAbTWLBtdMUT/ERZlBZlOC1Z/4yq8tyZVPhHy
xdGUHgTLnOUyH0khl/4mbeJiV1qwKz+/yvJTPjxa2pEI+aikG9bRuEXIXYZSsQa3maZ8n9IqZDhU
7DmXx8YwrvW6z+5Qo/n4X8e9dSZL8fGERJKCcJ0YAzodjLjDgRwjTR3TgoEkXTFvpzLKLtOgxloa
pfR6oEfD7qRSffv8jk/OFIMSKvgEED+L4uD9ZK6A1eDoWiBMa5OnGma7I4qo9AJrzrzPr3Rynry7
0tHtNeQqY7HgSnmfY2uBMPoqnNPhTE7j9P3QcUYBWqE1+niNkNWcrG/N/WhRCS+sAwwZQfGjOyQV
n//GHZkm7xnzkdrn0WyJE7/DeYz1KBkSaTUtmrq6Ecszd3Rq3JYEKEmLJe9+HHxWxsharzWjqw5D
50lTSCtSOZ5j6py7ytH7lUhiU0lKybhxDLvvKy15Qx4anuvAPnEgp2t6SbMy3SAFHVcuBkmdRHjc
AxMA7GigmrTygI4ddn2QmU9DbUm7UTHr57EU00c5QcTtt110oWaTqZ952U9/FtqOieiXpkH9aEb2
SLIsQW0Gd5KllJV6jLxMDJ9GyajXWOj87JXIzTv04FHbzLY+RgGg2OhMcHBy4En4wKMhRAYQdfgC
xp0fiuMMJJQ+wnKj9RK+5iAhzxzPPnCMCDGW2pSkLyEWme2juWqUdD8bBUMOzt+4mLMguU2IOq/Z
IRvTlX293UW4wXsxlPo3nPAy2OaG+SyTlnulwUM6F0Gfek/ff56j91QtE2MAjTq4pg81qasZAGoS
4IFxszuzYZ8aYdViQSfNLiNUOBrhJCGYoJyBK8OkAMb2VTTGZfKHufl/LAmd2jrYCpa8IudE7DwO
n2PdDWCnsbx1YyJtTHIRAMKfXOpHt6qYoPXuaSC4FMH8KTRnxMVfhaYtD5hajUwml7DvA86Mumtg
zIE2uDgOZzva1GoHin199/mSd+qxsbCKSxYPmN6xFU2dmGWu+cHoWl0ubUnawGwPlMTcT/OY9Wd2
jJMXQwrHQR94zIeCat/HIN8pXLgzebsVHa2iU4SGvA1NeTjzFp7Iz7MCoAUjsuN/NCwfPj65CpOu
NUnD1MoUvqayFkSuMXfCw4To8kIqRlqbxrhv6CbLw28QiH3ag1RF2M2tJDwNcqNWdtMFNJ1+PuCn
ggImySJzMMjUK0frcpVUyP57cSCvIiobqOgT3W2tsZ9NEwvZQitsVc20h88vuix8x2HQEt6qS3KK
PpKjkA5fyUhOMhbpqUgjLwqbfScUsdPp2leMLb98frFTr6fBkFMbIbinUfxo5IuOHrWJ958qtrxT
KhMjh1jrzozjqVtiAFkBZX7lyHt4lSkPBxyvOazkRdg+ZbKGtWkBqU0Pwmo3SmL/d+4K9J5CZWPB
DC5z+90hoZcSzcginhsuDDRD5Nl+bvv6/vOhO7XmAOxdCohoDmimP7xIhNacMwZFkqoVaWqOpUzw
giFJKWTU7QsdupYX+woGN+Ig/Z3xRMsBZBencgb08NKUKfu4QCnl0sMakIOtw11VYgDnZTqoXzsT
s+Tx85s9OU8MnYzzgheUtKMdoypoyqZPenSHwbJcOihVV+ijePX5VU6tOdwRekKsJuBeHu2T6F1l
c4ik0fVpArhWmtHaUZBqtyJN8mfWnFNPD6SYygpHegzR7eEQprWqo1RP6DAJlOEaS1/10TfafDPC
F/AynvsWu/jhOZd95W8MJelmcUkJE3j8wim8m5ylaDTUiQWCPWWMvkRFqThZlqtnDqGnHhi5HHJx
HAtBhxy9cjNd/1GfKiypDWRXup4zmt3lwvo7Ox+klaWOuSgvraOpWBLG5Ho5jfSrj5Jn4XW71qey
cj+fGKfv5t9XOXqhgUfr9GtzFVFvJY+G49STZqv+G2dACsTE+qileDRHi2EVMO9rldyCpvrDVRf5
aegNnURuW8TyBXvGDDMeMR3O6IlOplYWCiqXXozmjudimbc0bEmE/0On0lCt5ZWx99upeWTN1zd+
P/bbBrntei7i/mawQg7Hc/Xy+QifjMcxQyO64BC8MEUOXwgVl+BCGnn30sGXV6lk9eteF8vXuPGj
9TTn6ndRnpWvuWw1mHk0NKEEcavtgzSe/0bI+P6THC2sMRYhZRLOnLn0sqNfMpRXsVWf44admFKo
9dnySNNQPDnm3eDXoAaRVnAMmntsmvtAmem2SUvpzNM9cR3OFpxyCKSIco6L7GUmyWXWtJIL5i+7
HGN8y2rqZ2fGzOLpHAUNFNShai1SwoXcf/j0YhnrtSBMJXeoQvmWhqtwBRNzdBKa350OWvlujscK
S5pwcuakLMUz1z8RKR1c/+gFxZGnqjWMvl3VFGq2Bn36hilDvq7RYm1SPM7oxEPbsv580p7YL5Ak
kdOlk2CRZx1dtQ7xlAmDQHItqRP3GQdWz8jr6d6gO/5vXImUI6E9NTYmzOH4Ar+Zg5RGfXdozOkC
Q6fKm5NKuBcVPEU/v9SJCYMqCTzkUjc3UYgeXioa4nLwI1MiwwnTYDT0gR6p0Hc/v8qpB8YJGzEL
cgxEtkcvmVlrfl0DhMMt10A1ZulN+IRFWpRva7VUvsb6FGO6medJfub2TmVwzfdXXqbyu/1PT5pQ
by16XOil7kinhKEMrJf+5jlaWmiLTMWduBsybw4XTU4UNJNn6lW5iqKuX2NLo36RI+EC9LVXRABv
AshB3z4fnJOPwBIXkSOBPafWw4/YAL6h1iPTog5jAR+pNPAihDRnRgISBD/n8K3lTIH0h0MjygTO
rYfXAbAyWEJDZho3OOyhjGmunmeaUFVp/qpM9AmmZp2stR7nFgfeT/iASViRuI0UWsiuOz+/DoRc
ou0Yjo8AGUFqtYcuqoXghiUpvxq7mVbFDuajbuMeb4q7KrPoWQf5aOrbQJFjBrWujcDVgyAqVwVd
fC/+WNKUTTdhgZmKMOEJ64fjtJnnbiID0zZycJmFdH5Cu2Hbh5Q/4eGW1cKUrDMfCZuLkRwNRVE9
otgRY3IfriQHDaKiRtLxADQby5OGlHZSKVdT0wPNF1xOWjk/DsUck/zMwePao1nhfWb2sEs8E9Be
u0uGqWydiJ4Wmh1DILv8lKJNbZlnRVzQJUNg45WbyS7UpeJrDZlP3uTYHeWrRiL7iQVurBleU+c+
rcEC3MPVGGgAZfBagJTCLfnGqh9iY52G2ZDt5LIyB1cNFCX26lAJuotOqXrLoaxFB2CMDoKSoR4V
dtoJNDnWZBtoETWtCFdvujohKQqCWn1Zmn+kdRxXDJWU6LKbmM18K2uAqpCUQ6yxOWQK1SrsMGGz
+V4Dl2ccAp9kUkX0ZSl9dVVUQvmsaQ2edrJR78qJxgt+WlQWTjpgOpmTeEroMJgqYSf0RFGAILoZ
o09fk+w4mKwJhy3fJJseKHF/kcpYaNK72TQAOSO1dSUzoW4QtBTy12mnJ1gW+b5xGetGzVD5szyu
MZ8Sn+QgiyeKpolyHQUTPCErZN/ZkraLFcdo5UZ29DFMq8uK7i6ZtvemXvqtu+rCUnwUjgAZZ7Cw
HS1ujuT3RrXpTfjIN7KRC19w7uifccCGQWkMUtpB+c31t4kp/Kqb+XBTS7S20haXUfYXB9nmlCUu
zarx8CCqgI0h9tbDzigAGNionCQM1PBZby2EyNkIdsAMzGuxbSxhM2CDOn7tTLPV7BiyFl2pbYsL
HiZdWeymvaj8HHNM6UDQKPG6F2rhZ4F/qgqxhI4hUA45U1jM0+mOJRSIxZzP2ZOWQcfBLZFUl0Mm
N3yJ49LcAsfNfuBZFO0HaezjGz8w1KckgjtppyjDZBubpVB0ocL6NZMnQyudWS1N2UMApWWLjV0D
nEyboqe8hy6OQmXwi/0o48ToQkGuUgdoVv1dw5GosJM0z3EmMcr+pQXwWm6qljZnz4gD7Qm7w6Ff
YzLgy6CyOuUmCUdLo7gMzjJExyR4bWrNjR2qE28pVoNZ56mJVYqeURvYZcrCbN0kQSrQa+7zQSKa
wwI75aEtvpaT9L3mmAXZUenfgMQIApwxLYpwFEzUp4h+isA2jRJEVhLGUeKOaH9qD7WaZG4tetdF
N7JMwjwgXzpUnmaO9jIvN/4KkDA7p/dp9nBgC+S0Q8ZpvrXUCAebqMwVyavrrgwAUODEaadjBQtI
DmLssDtBpmg/hlGHO7SY5KU7mLzuV7osDJoTzbUF1U0IsXERAKdh8tUoYe1ybMqf5UHE5xkHqSJe
T1bN2ymLoZkhvO9BdPGmd0DPZLqvMbep6eOJcr9FWmcp+e04mtq9EA6VDPlhrjPEBfogLezSCJ+v
DpyX7aOCnuxm0YDb9EmABdKKZFiPek2PJ76x+rzL+iaXYjcDWYLqutOwpsTHdxR8qXlDqJiPwq0o
DLOOYQr8ZSF9LMbExEAduqbchM7/BJ0XQq3TVbdvovyazKV1r0HxeNDkWiAZWlmNp0d6uovBU4DR
GCIWFqFy6sqQH6dQivmy1dSPML1KZlRaCPmZyO1Dys9EY0ONj34NEpoIl5TDrS9AXtoDbVHdWA/u
GS6oEJI/YXUipi5GDYSLeV25ip98Z5vCnTUW8IZAEm1bODE6Zdc8/try/7t3+p8kb99FPx/Qk9fF
P7LX/H80/0hf8+/vm6Z//b3fm6YBTaLbxg2NAz6Z4F8Y139ZaKMqIkPKYoWxBufRfzVNK9Jv5KcQ
Hsm8yMApF9HlnwhK6TcK4xg7IIDFVonW2L+CoASVfRhHAbOmO0YnNNcXDQ3VwMPJlPYDb7tGjohG
xW0MnaRWroOyeCtKGZqZnK5QYe6Rfjx2vrkrlXRHcvmqxCFUTS6ou+mQw8SvRikZjqCzBirjj2BW
VlMWXKoOiP3ZLUx/JUWvTSu/8BJODoZdALymtHR4o+sVotbLXIMDhizJkdXqVVbXsryJ7634BkZO
zdqj2lO58k1Px8NuZ5WkZdaauavM/U2rt9RHwXoAuLwcQ7tbV6qHYyaRj986sgSFyRbaFbaddmOA
S/FYAEXsN0pPVIHj7K3kFnJOVNz58QVBXIXJl+8mcIbB41VrObmGvGKp2/Q+vY9d9jc2oZ/VoyLe
VVeaaAPs5Fcl0ex0vkxX6Up7Eny87u3sxYREdw/ZhLXnQZAcOrQr+FPRj1C6y+/Bnz1U6XUhfJGT
lnV+tgMsB2xBgfSJlre8quK1WJvrGa9xYcTWPHLKCERiNrvbdLyk3rbRu1ssFzFyrjrjgkUyzVN8
yaHlrelVa2UE4E73PH0TXoSX6Zv469/ir38vv4av7c/ffw1f5W/tT/nbn//0P+NXba2t1W/9T/Wb
Bl7QHhanPH267puVP62sdZVcykZsqxYUKHg3SkdVaJeW2UsK9WQlDhZ4+a+VTFc4DcW2/Jy+qlhT
dqmdPCDruRvFbdJCP1vbklNsw9kDGjrg1lRT37qh/UrSVkPosjPqxU1dOeN8w65GKYqfZUhrfl0I
vsWNWW8MpbDnydbtDOm9nWurUPBIxn8dHbMn7YSnJcf1XcXfXo7t96OD53hn2dZL76g3du3xfeZr
oXowuoyXdVZv4vKbbN5oJdyryVPEdYAFo0FUtgKkNO25z9B3Kg4WrQvVcbDVh2kfvvniymr2WXRh
5LuRoPnCpyt2E3bQnJqls/MuEL4FzU2mX8rbtFsFa/56EX4Zx7tRedHy3V4XV7HwzFQN1MqlQEfo
BSdv6J2F4WdOxQrFP70XyEMXIlm/TRKKG06kXtRabSvjPuw2Sr8WZ0DXbiV4OTdcaCsDrvYV250j
gP1zymCt+VeKf1VeApkZV4CA2kvz9kUDPmmRdwgd66Zud3S9BgUvtTPJD42wb/rOycCy0S0Wi/sY
L9Kf4UN0feWuXDPdmT9X1egWwvXweiXYGuamdmI5MKPmeQUAFYPAXnWaa4R5jdvMnqVc1r2dPgg3
fejxE2X8yQOP4ym1erv1d6l8mWQ//eiJWMZOJg+w6eCo7Ssbt9comaOKyloGpacKmq3R7QHwALQa
lr6RSLlL2FjhRdrGsBrfYOMAu9vV8WXSXuZBZ5fJpVWzFYOU4bNZrVfuxVcQgxFHgi8WaLu7rPqZ
EFHgk5Olo2eALbyb9ZZTD5JMuCUmC8yNrO7iRtzk37EykEMHbWuPRTXHltZyOEbye/P7zSpI+Wg8
0dgetxyBFeoJjmS8JD5+LcYPaxCe2niVapu0xEn2YpEopotV6EMoPammxp2uc3GV5F9y8YuYeiWq
rGvzVY4juwnhwxEazrshvVAWKKPpdfpg56su3YvTQyw7arnqg8vuyngCWhlKdnGb3Vo4bgOeXZCQ
y3/kN91Vc/Xrj/mz378isrxC08vteVnQQLn8/n+tcZofxRXC0GbYsjDOF/PTBMIswG5atGcYdCh9
R9vcV+q15jvS9Ma0R3cgjPC4MjtvrrUpZSY9CaIHXCDqeKcqtGXYDQr0Xabim5TPbiDcGbXgBME2
wAhF5VMY+bYhxEd1ANEeeOe0I6Ualttae8w8f/AG000mA85WB4nL158bkXUVqmZ5x6jmkrPgxNAB
4dJu52+m7XNlF7bXbMkObsiwRa11ASqxs2HiWeVzOugryk4chowSrKBtveqX8Vs3OFXSOCokpOJa
D74U7Ik+2K18Y8auAVo5XM3X5YS01AEUNsrPORgBPGfh7wiOP45ehJ98JrKRyLM3JfK+hZeXYQkv
VK+1ZHn5TuOljdonVRu9kmqX1WorDsdeXPgrlFw/Ay11ypglVs3wri1AHQ9uIj/6UvLGbv4Vz2AL
vNFoq8g6Ii1x6yWHh+zV7/DOVid7nrHiVSjQ9E5gKbbZSU6nStsm1z0hLS8WMps2ma4i0CRZ1N4w
/ByCS7N5SoRhjYVVYkdiSOZ4Lyj0coWSGtmYGbvqFN1GWq56AgTLMZotp0aHYksNjD3rJhvvpWC0
6Xz1ElnllFfRHGfktlziAz/080pI1p0wvmhSf53E0iUcrBsjHb9kqf4dYvBloN6E+etfD01vyh/5
fVv/+NFevZb/tUS134oSaHgQtv/78LfN778PfhRLqHfwGy9vo3a67X7U092Ppkv5q78rLJbv/H/9
4j9+/PopD1P543/981vRIUTmpwVU3t8Hj4tGkyjsPyN71gXx5j/uu7fvOPfU0bf2xN/+V/BJjgwU
PkwNmQzaH4Gn9pu+NJDR206xHHnvu8BT+Y2OS504FcU7BWeT9N6fgSe0HhoXiGR/IdH/vP/970k5
hu738fjj9+/5NTQFfAg6Wc2wvaGKQFeMeozeiMpKAM1hiU7lY7ZeZboKghvhB62D295MVzANL2dD
egKMsq9VRjXovKkwriC5q17RNhdapm8ypCiQUW4EQd8VvXqNdPrCHJIvdEpei+H8iDUEQPTK2KXd
sO7rZiMlYD5z+W2CbV6r4l2hUrwQEit3UCJ8z0DuZfSC2CBzdRN6ld1kwzpNgQsWcfxmJIn+gzxL
E9vyLEuPI1YMa02rOCIKhbbrTaN1hlhStmOY+TYUwu5Lm6DhVeR0fBEnH4IcvElHkATzNiQ7kzSv
QYJjB0JJIotS/1aK0QjqWSN5XTfZLrCGfpWTnbjhzBtu1LjBVr6UVYLNNjC3uhKn9KrXkJun5D4Q
teIbiYwlcUO5RJBF9bqNO21VYJNEly55arpHK2CASW5qG3ze4XCzDE6dZaIkEAanbEDtTlot4wBT
7smfbZUYMu6QtZ2T6gKbYZ0Wbi120lct9b264JsaY9glWRPcWlm5bStQQBnralT3jl8ka6vPiNi7
CzzUnTjTt0tWxUgumiG5MON8ayq1U2fQ9tptYSq2L+YroS5sU5uvowjU+ES0Ffvhlyno+YbiOlTZ
b6y65eRRNm9aYKxyudvz7L+O5Qx0G06z+UyGdzVbYO3VfDun64ZgSDDujQwQek76MYdcxE2pbePE
ln4phQJq7LHbY7Obfy1hvRM09kbbQGQOym+NMmturBGjSmrZbCU5T74orUyzfO5fI8Ta4jldr8Zc
fBnpuXhcEJgA/sTN6MfxDQp9RSh2mh//UPsLkKor3raVEQskI2R8BrFLue/jxGAGf6uTJt0T3Gib
pot2Me1aic9HzKpeoKy5kMr7aZVIyLIUKf/ORBCc2QC6ycdKSK/45UWWpjepb2RXNLy3nKu0y5Gm
gK2iAomPRFiyRtUYttkGN+oMLT1IQqiN1vDshxy6/v9fcWkmAqa1oFj+86L70OVv/9g2y0m/eb/e
/vvv/gFJ035bvBchg6FZRJCxHN3/gKSRCVhciUSVZRS9pMLa+oflBJA02eSlpKZE6QS5z7/P+8uX
sG8jy0PKh34zFuujpfazpXcpTR1UTcDoUKdmQ6DxgdLfkUpEkjNeD420ngE5MumARg9F+BwryVvW
hfUax/ZxRRL63UCdWO+lD7UarorsA3HagqTBiOMwx8AfRNTEcAuVSiDnLVgcEgVk0KYo2/VqdD3V
BRGjrqzjLN1T7zQcDJyji6QOH2OWWZeNBNJqHv9h8/bfiat/sqP/56n8f9K31/zQM4Xv/336ytJv
6L6YGJiVIAHjtfhz+krWb4vIfwHhkI9WpEU59cf0VQkN9EWKv6QkF4YSE+DPqMH6jQ0eF0k6JZdE
Fl/6C9P3aCLJi78m3itU/WS0cIAuDidS1VVRlbc+bFVav26TvE0r2+hjwStgXJ/rZ/zd8Ojd2wJw
guwqlAf0twwFarWjy2kUFYIpwWm3LtTn2WqjN5GdlLJm0xVXpqB27Wowc2puRSYPb5xTTRL7gQz9
Pp50VI956s921GnxzYgPcOoFYdNZVHHK+FbtkHW6YatHouOD37lo1JadMsvLYdt3Yp47EbxkyR7J
3T0nQH/wgZp8bYQ7LteTE/hSEduGHGdftLDOSlsijrhN9LrYo1fq+SzwR1noI4OzKR1PvStwVniu
/TLYDhw6scyAcGU6jRoPMxScstRssUahAp7fl18sBVyJM01G+KVB7EMGC4YTGo88G+Eba8JylhZa
JXNZA8kuUwTrrwMihCdME7OLYijjuyA36ngTK5PaO1BuSvCAQ0UHuUjBWrCFrqr2fW/IAfibSep/
xEZS6V4LKuYF7yTtJvTDJY841tqz2XTCZPf0m+OOkcqD7ghzXn1BGzhGm1EuC+zCRMu/NBLkiujz
+RPHLIXqq6xa/lNk0ZziEopiiaPlYjPYA41eMjYfs/iqijiF2dBkzSd56keFilebvWWYTA6rQp1Q
6nTQx0ndiSYsoDGwpNtBCDCkUFut0cg8SN1tPCg6xEeoF62jdJFJxsRQe/hQo94Bxx9q84JZi2zE
rCfrAeZZWDJfCHSo15Y5SSLB0F/Ckd4aO2tl9VXIGgyB0jlWAg8JX1jD+p6q/TS0/Vtco3MijTW3
wI6jbtScTG36yqbfTX6kYaCeHey7zVVfVXO4BsQ6IT0ehumxLQeiH85uIPahHPQ31AlSaKx9RpbN
DwuNXm6LmAoa9LhWWrX+EcGSyT3EBcvJkylzadZggR25NvXvQSzEkj2lk/iQ0/MYLS1UNSfdsidF
Iol1w5kx7btnddBwNJGnEMaSwgFL9lLk8y9BOI6V7Y86Es+6qNmKUFKQjlG7SdZsXx2sbJtB6KFn
Xk0n/LtBuv9MZH1a/GhlON4xXOwvmh9lj6k4cxyuipj2nMIqDVsM/bilUjzhLTdKKQ4Blj5V90Fk
msD5g6wrVh1XSDw5UeXREaKIg3/dm/rPKkIoY1NST0SqQUVk2f2s4N1jRVKIib2azCXJ5LbBb27W
lJ+tj8kM5G+LEp+AypXDetmOhasjOzY8DlKqYhfCBLZlECcceJQ0iKNtS7NNS+2LUpUHnQAguoaK
kXxKUu+4vpR5GbhojtsKbrsOpU1ltEP8OBKnhOV8Dz+8fS1RmsJyF4Pi/5J3HsuRK1mafpfZowxw
6MVsIEILMqi5gZHJJLRWDjz9fNHVM1bTizar7cw2jXlvMgJwP+eXdkirRfE5LwP3qhibqAsifqE4
NNZY/zvrRAKds2ahEEg2XV9v10RLzYOrrCBOwAxzKDDsVhszbQeSpe+YF8ydqp8R0OWtX9NuQvhw
l4yxR/UUYKFhFdbnaiHSBSVPK1pbiqm6xW4CWKJ2xfRguoWphWvrCJb/XLfL4N+fLv/fjOllUvtv
buzqp+46sI9/Agj7n//5P/j5f97Y2j9I3UUKQ38Y8U+oqRhj/zlwav9ANs59iUaGKxv3DEThv9zY
JiZQ1OsoeC00U//nxuYyJ5gAQghTAX9+xw3+jRv7P/KB/vUOZcwk+4tZgsEBcaTxX+5Q4VYKp0me
eVFUq98pwVEPhqylt1groKI6ll7PvbGPQMheJrsYdndv2kvUNqeWnMmtWyiAYwuySSpzyK6+2sbs
eMaE/JfoTlLfMc+EMQ8cPA2LfCanP6XafaI4m4JJWR4jntCtrSN6laOb+Kuo831hraOv9gTBTbHR
fXZa+tlK56OZ14xDRD9Sg/OiWom+qYYl2UZtd9ScUiHNv3ppLG2kfzH7G3EbtjXp2zXgJrrW8q1d
pins28U+CLy+W0rWllArNZxJSu94gyaHP4ai3vinlOcJadhczx2iX9l7lYHIomsWcY1XJ92UGnxV
xfvm527KJTxblLEqNUUL83AcYL039MVUBFRa62aYO8qlav2HJHCgztmhC8gst7TgTM9Z0dz0uPmJ
cuXNQAfAJ52av4rUDo5Mk+co74wdp/HOrUWxAwZp/aZs1sNKyvk/xcH/1pz9/2Nz4d2M89+81OMd
vfu/Xur7X/jPt9r+B6wsAzMrIYF2dyf8P19q9560jQWRUmU8qVgYgAr/90vt/gPxx137T30wqN4d
8fvPMdwguptjApZE020Uyqr+77zUhP7eNQb/8lrfq3Vd+i41fGP3Dfi/esmzOB0SZ5W0ErpTdOjH
0ncLyJzZfo8gqza63R5ceFpYG71Rd6k0BgKaPu00Q5IiCus+ESbPrrmMC5ROkr+Qkh0qLU87CPKc
PGNGh4ZLzG0EKeqWVLJzcVm+mzcoNYREz0itmY48zhj2kzaFHZetRY4lzWwk/AMZAWx5In8ferM+
6e43SpfDIhyvoijOM2SXBwZTSx3nAf01YEDNQVqQjmwcZ9J6fbN3Hlvgycp4UzSyLtzFLxR735ZQ
skwc14T+liCi7UZEAsGRhOiwlVDpzti9vW5VgjLPDmqxfEhtpokFIWKrQS+jpOvo8DD66H1alB3s
b+JJ8qRSWOcu/qwrCPT5oDWfd+1VkzrvVk64We6RgTRWPw3pQRVVSQrB43AK+s6mkmPq4YJ6C75r
VF+oN9xiSX0Zc+PPmjCu5G7+Uq8HAdSfurm7caDE6HT09IwEN0WXRzdXdvYEAKq5m9HI48MsGCFd
AoqN+abLiDqoSr7a4Gi982y7V7vt+D1Nxx9LzecYv3ZZolMAVY7bvKJ+JrPpPsysTZeoO2ieLeKU
kyo/kylzH9HFq6/oUNpnjeqosxrVr8NAuRWOHzRooTo7b9pAcY56H9ybw5DXXt09ZQlIGGXoEBB0
TpbJcFdcEkERdfWuqEVou9+ro5zzfj0ONBMQSdyE/TofiKm5M0X6/i6ImZw2fb3LjVp6fFAgql3o
ZMmtWpen2cja7xWp9V+neWOk80y5fHFfkX7tPIxZ8dDh2SvaR+7Ju3zLU4oocHUZB2XJmlE2LDme
Xa4ngQS+74xnDLP9qxyrl6XIe0+WVbmjVSfbtFlUwX5Bf421tpW65ru6HtgV3cfVi2k74ayd07V4
FFZztCKFQh7ux8Ex/CRzL5GmelEZB+CDuzIzHxs3eq1rPlLEBnl+MArh9XkBxWdt55qE5JJI0/jc
WPvIynydijk1MXZSqeHbRg9k8MVh9DXtnywu/bo+5nZ57cuk9nQCg82jKcYNl9lR0LLsuv2zSNyn
tPizxsd4yV4oLuNHgeLzMRSTEVjT51p+u/2jZWQHPYF8rbcjKo1Ek+yfRyQuhDDSooT24zgrw7cW
MaTLVtJB9RgJ/lyH4mq7yO/Q6620LC5K71dt+kI5/UO3Zm/LXX24GptVkMhuQee7mpcgyHdA9p2q
OLnoYVu3eW6t+LEBt5YFlWOTwEiv7cq+tvwYRawnMurbxHTng3W5U3o64KihOZpO9qDl3Vlvx985
TT/LbiT7ecne63i1twgMw5biO1dASY5K2gZVZi5/tLWN39emcR7noq62RVRRIcO5ESKqe06MaTqw
g/VXsLZx07UV9aG6xqvVocrI7oUslds9iN586vT6ljvzOXe7bVZk1W++LuZrYc8oOsitRCgXPeMX
4+cVjy+sSftbHqcbs08OsdrvpkQ5j7kadChIOrv/5OYGqiitBob8Wyu6XRENx25RnkgGR6ubfRjl
7GdxNYSSEo5NBYqBPmDRwni8y3UVdABtHMbtVyRHCsDojaonca3035lSrDmz5PtoHOnw8ItmnN4c
fYjDCRvizxzN0iNBT0H1wYq77CQEvho5NCXaHbLKclU/Z3wVJ60D1E8qpw4htgayOlWKRSse09ax
UbP3phL0dOdlZH5lsUHRUzRQkKW376VwoMg74qvQfHNPrOqfqXVoia0LRAZrS0UT+uS2fRN2+57Z
BUtk9E6MMU2Kzq1Nf8hb430ubD+ncWrhJct2Ey9HI0EdA8W+purBGFAludtB/1PTcRrzakDWUEe6
MHiW8fRpZWVCqhoRHrF+yHtYeh7DpuaR1b/Y+LwkrkI9XXwkVl4+FzRisXlL41wgEJTRGiNfSbbq
8g6R7yMY/FAZNsnLjmGZDHTqK7tcYdfsn858Q3AcZnN3Es56asrslpjWE5AdOiC1qItjUzoXKkA/
eylRBY0S4hY5JYoXfJqpOIFLjFaEYuAg1DVYnUdiWz7KNA3iuaKUyAnG/mQYTy3naytUn0KtT9il
QMCOUau6jWvpY1S8uhYi8npPP20fv0dD+6n0vNQtWafgKOBuI2V3E+MtFTJBYpOvrMSXdhq2dq2c
TVl8pLbcW+1LWXTvToPmnVPwiOKt8OZYX8JKtTvPicCwGqvYJO5gUx8Yo6tAApBMHa0SgzZ7/Tyd
6Jl6JEW32RsrIvYypmGqkatf2pcqnrek3PswvZfCcGgG5Vte3B9j6TZxSxGIg9IqM9HCJjSxESd3
lFm7p5OHrZ0xA8DdJ8Rq2rtVjxqkIKevMfKPWqmfo7n6NuDJZUeDDoWZARE+fskTrKzWpqYb9QkX
+SbJnR8hcysQsfEzWO7boNHgN8fDweDN9+IeBd1adtZmEZpCr5YRIVPiUXErx1ftlavkQ1q0aSxI
2UPy7TxjLt41rHqUESBFbQVp2I6ykmDFL6NOz63M9rXrDj7xtxuYhJAQ3nda7FCYRY9aSwhvOzQb
aD6Qi7RlOaeWdmtwVCUI9qlm2eSkdw2rfmwQNVHEN+qZX48N/U1wlda0t7GPQEW2o7emq/RUwWSy
Uk/oaMe6RjqS7VEykvSKo3vb2nw6LfKrKj+QDbYD17kDN8e0QpvHf1VPKdqdhJ/30SYr7O1a0kFK
r0TdCW9Ulb+T3nmNa9Nalz5qZfvU6OXjoqBnt+RNSepQ6lH5oRtkW47WU94OH6r6S0/Vdqx/SUM4
zDT7xV+xOfqJXu1JcvSlggmkLdBXQSPz2qiMddU5ac6T8xmJAz5pCll9Uv79tIQuPJjLW0V3casu
uzzbuVBylVZRLwdQ6r7qS+4781dfOqHZyQ1CwJS/SHQ5bU8ILGwDGbbJgmX6VS13s5ZwXZSf2X3A
G9RKvHWFSTSF6de64znsq6aDDUTMoMOM2kdtLXx7Sj26456y2bFCTMgeqdS/qsOrNObHmHbmFNLT
s7vpkiV7HKRHehSDyirVC9AZmhbjT0f3Bin/BpNMvcPdvlHBCyEDd03BIiyaNGjNSuMVfrRywfgm
v6um3c3rWAF3ERXrUJmbWvsiLrxaXeXGtOoXirfCwWlvWn8WqLvXux8u/bXVPFg1+lVr9dAnWN3X
6sHVRBqspUPD5gBBaY+vWECZP4YwSiMNcTaNWua8aVL31Zi6fcrodFGKtCn9nibtPufg1ClQvIdQ
5WE8lZK+u6X1VVl7ku8ic2pnM6jUt/UH3TyPpVQ5dPRfK1pf6plfgQAAP05G++ZmerSzWJJpRhcP
NYu8N5WPZtN9W44KYyz5TigKO1JAeCsq91MuuKU05So67ToQ2DvXP2bdBpHJ4lAmRn0o1HtFGbIn
M3sa15fKQPdD47Co+72eU8a8Ct3DKkErYX/Quu51MNZd6i5vlEO/Ynw6F6l25J7wZxburFaPwBhB
KpKzqOudUOho19aR6tdW+I0x0ZndSWoc7RI629gkNG5yEAs6irPk2Foq4iAEj6tFj2in+WU9Pmf9
ukP3H7DoPC985MpcBj15fG62VqeJwvWgHwrkk9Pw4pSSWXdUceJm6zYzECypsUli8fDVp2wB86j+
YXTtPqyK8z8nTOASI8Xg8Jiq7ZqLwY8Q1lcBl64ZRFll4KmxBU4bpT3aUUNDp1i2baPpOwAqc19k
cZAO0RPwSvxQSIX27r5rXrq148RN6nK2r8oi86vETulZGjI5A7NE4KLqW1fVYJbeRhpwOLFwgVW5
G3uk4p6jrwmTSnmTTh09KIJVb8LlRbS63CyRvl87HVnBaD5T5XZxcD7xwDs8kU0NCt4ps4ZEl7JW
Ua27GkMY+vgxdOxEeUsc1oGssqNPxXIfMlXp0LMysWsivy6ZvW7EnPf7Ih/oKs5RmhBkANBSH3I3
QrKmq3QNNpcEC7pPGPBDh7vBnxAHZmZYdIMILJyAYZvmCtqH6kuzsuwhJRXkRyPNe+cUTuHjlPTn
lNGt1fXVn5EGbJ1a6U+QB5WPFIHJIKVCMh3dkzVwkWGu9xypKgdzMp6FUiQBucy4mNi0zKoKbCm+
JtHrm5rC+V0KxxIQd+96a2+VcGSdvmf+2TYaYq+GkthFhQLq3dXhS9o0Vad51nqlgnOf2t1jr6Lm
Yvy7d7Qjmvmx7322xjp6VhdTbHfXxxSnarWu9tgya/KyiBHxdsn0SKgI21+dWj4tnslVVmu/pcZ6
DIeBry1aK8tvzLLfLJ0uEPsuJTtR/9l04n3utJveiN3S2yfqPcJBr66El/T0ef+2Bs316ribXfu3
uhfqVvnfbjKJHo++cNjvRPnHcV/jWXvVtf6pK4xnU5bJge7UP5ArX2bXf9Zl/2Er4y3V+e0VQ1xL
FC1ht1pfTcyroNKm6SaMzHLY96KhVhQVSfpTssQfE6tOifvRYm+adMuD+LFQzuRE0Wd8vAwS2bi+
dSrRcbWSMrUvBahCc1EUBYJlfRRYmnZ68dlQmejF6lR7qTlcaxu6y0ReFFhjf16LPrnYGdQGsjy/
dGoCAmmWVNXXnisEQSWCXFbCdPxOZEUpX7U2HDSWRISZbYUcDnUcvxVV8lRXxSUy+0sjcLUVDFPN
+jOlo6dz8aLh0SKvzRNiN7iucc2wIM/h4qggmNmWrfxWNNNmyI0cPGP5AtM9EPM/nWwn/qXoVeDh
Ohbt9FCp0487WC2hlxlLvw3puVbvzmrT5Zw0PogzQ3sVVp3z3mUlH5CK+aRqcCUKO/ZtEcSZ9plm
A53W0c5cLU+/XyTCasPCyYrQNu7LahzQ4nhA6LjtepMnXztUGq3284i4anxBA6ygiLe3kcR6iOM3
1+YgTfP/KCE1GSU9l5Mqt5ZdN0jPjsGHRl28rRm6UHqhd4bWs2bD/MzDPhktRin7S9dLfno8UHD1
4gzNftSBNGRE36Y75q1HvfopZkRdpkh70Bv9gkXMH3SFHAq2eOrkW27czFG9hLF1F/fNeLLrJWEU
lfupWOAZk2wY3piIxpPbij/A4LhE10CbGf2cpAdLm2LzMi2zhG9ppLZP9CW9zPZ9OFH0BLXv2jjy
0Z7jIg5m05ofsx7JKmjGk95iychUfXkfGkH/Aco46Wq4UKekwgDUf7eWGbryJ6PJjYCc5ySVlynV
/9aVMXBizu0l1huFokujW17iyJqRlMKVYQjl5jXCcVEXCuaLjj5OyLYdkDYeiKg68s8e/Eztn6qF
b5ASNS0cyCPzpC6vU02RcNX75sQnqFvNteCbV9wS5BtdrZpu8tKqt+pAqSbKAiswhvtnvhaBM+NM
TuEQi+Q1MuvQMYBlxtk0TyZgzmVa7x5IVmQ9W96bwtkDnRubyuihnJrZOFh9fevGPD2Ni1xCGxPr
DMuxLQd5wCBcol+2JUxolj+3XdMFkAqqRylKHihNfo+kGXlCSvkHfVxoIlh5yMZlc8+89SrbYBPZ
kWIURNO00Uo13tBOlrdhKnnshym2Lhzy+ZtzN9Rl7AKc1x/jMtAwPzO/DFa57UzEyshLlwvWNPmy
lOnypRSEMucVYOd4aUtll7bxH+iDdBs3euSNuQmdTaDdBCiC06LzcgSPU/FqauzRdeTHzYTQeDSf
Rjvx1UEC6lvWdtL3vTR+dWze6OnJZTHTR0mFnH7vBYhoefXcdj0nY/Om0K5FGfpt5iXG65zcenWK
vDgyfwckQfcZRbfmMFJPSXakujmoUWsaZr+lYeXZ0f/oCOHhWUPXGG9uNZFR1upn3Nk/Ym65Rdt6
P3X5MaX2ZifW6JYhqm6FtlXpKuNV4k+ngUe/uH8uSZHeulI9l7YrN2o8IVtv9fStiD76TJ7EcHNJ
sbSqXb12+yiy4ivAlGXG4JzFtskkJSt2q32u/YJ2PTOrcKL3vsFpY/TynEbfjf60oIL2J/OSdvr7
0oSd+S6A5YD0JOJtZ8ouqURcx62kDIkSKFUUGm0/MYqs72AeB4Jrd5oGAoKCBr8st1+hsQto7dN0
Txo2UvNDuZcOVzlhcBYDOig9ZiLnliKvyAbrc5HmwL3thlYnUl8bShtgpT1m5jMZdoHJWTZwxY5g
CVWcHosarsYC7EkBgHo125Gi5SMP8Aj8BUUQBkE7825B2o5hBHfx4rwhPuw8k2qhWUE6nnDZNAr6
gGr46JVrDyiNUdJp7qXSmFpMuYXr8qw+Cwx75ThaIzcO1FjO75Wh/Sp2/Ht/q6wJv3bVbnENv9M/
MPIkrrem4vdFxDVXQVftwUEPvW3u6azGiJ36GQko7lvOsyMj9XEs688cdYI/TVEommKPT5cXeniq
70eF8lxbblCvpj/zwWdyOE+TsW3voZSzu63kH2j8z95NgjV6twAlxmkzL87fjA1HAfzMx5J86cS3
FnVr2eMhl8MmKcNqRIX+lMi/ovwqnPcF40uU/HBkH91uCrURv3X+0acvIBpqmW4boHaEkgGYwqUv
zE3fszJo2sWgcTKfMGmYVX8s49+m5lbRynMXSag/detgKYoWDOlJawRY5hnYTJ8kDC9qMmejJG+2
lW9YcvkAjfggks9E6PuKFjtleig0EOTcIlS5NHYpytDWtB7M6snRvwrsRsgmwqkWt7Jgoe8MZTuK
acAjkV/7lJpudjZ0EHqoWQXSYoJJVxDqVhkfrXX+Lo34h/q32JN981A4Isja+JEwhMPKiddW6Z5A
DoiJMqkOnSre7m4aq31rp0sFCxLNr5qebpr4V8IltLnfiTdc5DOeb7d8rRfJh4s5wsJPviqjeqAh
Y6/IWz5BRcje2lpyQOfhHIx0OqldDSAcB5P+nq7DPm3m50J8Fvj1s8m+Tb2xzSg1xvoeaNExNj+M
1KHInGzNwbVfRjJm+EdWJyNPt2lbHOvhGrlj/aylCXiTsmsz2yPiji3RDeyIkvnoiMqLvAcF/nXZ
ZFiM1pzMWyG49B1/qB5axIUrLr28vM3Gc0WtsiNEebZSss4+iXFbAHuHPaXu7N4oJOfMn9QDHI/W
ndijDO1YNudV5aMDnEwOubPv03WvxIeK6TjJwpxBMQ2r6rVYr4VVbkz1U+EKz05NfZCxvcuYHxL5
bGCmntOwUBcukIhnB1sj7fR5HDhtGxQ8Mve10FDqXbr+RCRRuZl8JGKXgOI3x0D9JXpvKvoz+HI9
32HnFfU7K+Ssb9QqfhAuQhsNOaW+S5BXdrgVcxisGpdnRpJcCrKWOqR6m2Jvt+b1XigfvXH8Y4Cv
QsoczepoFmeL4VPZ1QNQ0UZPNa9u/srqVe/fRBSmgvuvsW9tyY9q9TlKgUOgkQvS45UVWT39zp2W
hUMK0TGVmKwMETrrdmn0Heow30EoXneXTvDcxtvWnT/07PHec4RNHXjFQ6Z0qqqtk44+8PCgc7Ck
nFFiY7hrYEjtW1udp8SucK+XD3dhIkQF9IdjesRoHhWhtEFcllCABmR7kbkkbthvyzLrYb2Ou5z1
i/EpzOt1j4rXgykgGCRDEjd6RVuPPHOqHTp6ZO9IrQ2yhsyIifBGDrwRvibh8ik0r1Wdcm8sPesZ
9fQakG0x0rI41Dtq1a5DEn3NVv2pK6y3w/iGTqF9y6aiOqDVYCjU8uaMQf4jl++ruvae2vd/CC08
dSWynzEH6xn9dGxCJwkG1SGS/4oo3LtD5O6ybDtb4Ti2kMlfI5VfevlUixtdGb6hNOHY1umLYahX
8u5PSxuVG9lvpVhIcoC1vYO+zzlURLv2ZlhmZMfiziwbfnL5mquwdF8X7bXNLrqIPIZ0b1XasOYp
XfRiE4lTqU8PWv9n1pV9Wnd74Xyhi7xl4LAifYjQcjl2F9rrso3NIWRUmHN8nsV+GcMkIh7gWJlP
4NyXrtSZwIfVF6aIPVMFhurb4YnwtcRHWfjhEp9ZuB/O1Jwai/rUBp6tjVLPbh0OlHKfFetZXfSf
Kv6mN3AIRpBKVyArSyI73bR2dQEx0EGjGpKcjOk0qfwjKZdFkGfuSrPPrxVhDB/WGpGEsYgH3rCB
0MHBITtn64BJuMoHmzYvlQ0P1I8fOWUISb7iBtUf4xINn2qlf6Oe9MxCnN0pXg8pTfNDHu+IQ+iA
5qpd7NCvl2U8zy2SbxyIgIuLvZts5e6UzOF4O+W7Vgh/WGFyFUwbRe46RycdpudpNb7IL0Qd4sqb
Bj4k3e53HNr9kkUKtQrxAPEF5u8CUGIEgRWR8tF1M/VrMBVrR4q9c7A6lsp18Fvza4Fqx/9PRllf
ArLEk1XubXc596PehpodW0FFOiqoYNI+KmZ0W0f2j9FMXlwR4yh1wDmSiLT8GL/HLis1/bHUNpGr
JwzY1zlpebaUefbKVP9ykxUryT0YRocAuVLVhAFtWOZdjR6Ts0tNozdWQ5dHyF2PGY6VrUOWz6Fs
R80MEfnlGxvwPTDw5Da2fIsl3wbNfTI0urd5dnZKYn4hl9/klgGVbVDTqq4sYWJD+JCXCyzDU7uH
I97ETrvp+mTfCPU0uOrFTrCgZorl1ULKQ7aqXoMo6CRJTgiKVVG3Lk/Sg20t5KbGk4OrGmNilZvF
Rm3sBX9gVhRvyOyMLBTgJNu+N0RC/G9m06dR6kLhVImf03xshGf3CfBlnvD/DbIl285WEfaNPhwU
3bRCeBz9OBr8Tj28AygtqtvIj5zU3ERRU297tbqZuqhutQZFSs6PfW1i0W71KhvC3ErFi90355xk
wpBlEyGVPZOJ07DdTI1KPGINWLEm6vDUgruEYPraw1yoCc1gizXsiGuDrR5luaKaEOny2E4tLDnh
dtoGi1GyQxvueKWuPeVR82d0Ri2/VBEJan4R1/rHXNrt73SHeWPaJP1mBmsq8rb7XVMsj268jn95
ByeuE328rnVnh3rega+UGXQwutxzyd9Dy7Bga8G7y38CPsaYPCgKGUJm/kzNgkUzKcRDZ9mvEwn6
nkF4foZ4g7CfSv+AdIearsm/GcWqhAbqZK+vZi1QSd/emKRhveNxYdQthvkTxe3fpGqNYVdZs3lq
+1n/6mJo7xjFw1/m2Ln0lpbhXsX3mMx4iaOhxCm0EglkWnQkoPysdrNqVCdLAXaqox3fBb13bBwH
stv+DpPWXE03YXeEkOTWldQvckGB9iiTwXQ3q/uEkAXO+Hm8aMVivk+Vi6dW63v3F9sXTnZDVaat
uPuJlHg2wzSrlyBhp9k2iQLyGyV3A08Mo8UmXCzF386w86dxiJobUSA9FMpaI/9aP4eoKjdquRZ/
3aym9bQHKoKMnRqdOzmtskeyfm1PWRng7pYYvmSX/W5ycsaDUvhuO4sPrRrFtVUj8TGw2uwbFGW0
SK0EInSmuJSsEMw5DXNVzQUjAj3TNFTjLSE/yYzRWS2i1uK91upTlmHGIlza2TYtIeWGU2Hxcumg
2ER5Y+F1PiPUVeASpeH8NCaOMThttQss9C1X5Mfud0Hg3zZbFTucms48R7apblSmhAMY9b0Qsaiu
/aTIN3siWV50wnrotaXfWOhSgSsb0zpS4+NenFy3g6kZ0MLgb/OITweTkO3cslRY03cxk7u1JSCL
zSUqVL/Tu0o9dL3D/Sli7aYNWFgZ0ew6jFwIXXawJahTpQaby5Fix/TmnBGFGDgB6iV+GIGAQ1bN
6SG3JL/fQBnye6bZ88Ydh+RskojH36HNkleZbQ6ofZvrsYmQuFHfnChau01bpnJnlIXzSQMLNl6i
uNc24BZTbiJH+GPbyo8alYReZAtdad1dPV5BO+EE1UKC8OoKkCJyL24MbkLU0hgMme3wtaTmXuvN
Bxm19IVCY6ZhRKg44IalsSzWuC6NItIfgHgIZeitptAuVp6PipeRLMuW0Gh+jowkVBT6gXlnRX0C
3QABz8wpoLYmcEStBDoZeI92Ey9bSieyo9plU1jPiIZi27J3DvXCt6iQ6WPDltEKu7xkjJPIPubo
N226ZfYiQtfOTZ0+SLLStgmCSa3q1M1o61C55GrtlkYIP52a+H3Obcz5s/k211V7NYZKPggxrBzX
Qg/5tQSfdRTtgJGGY5tH2vv9KNyYLpsUzRzLy6xOfAk8E7c4F+Z26Rr+Ls1jG8vo1L1h1MuzNVrg
LrIkQBVbX5CCUDyqnRgfwaoaBfIdw4DnqJNrBcmcdfjTFcOkW3coXxK4hIiSWcyR5XyMyOQ9OHPf
8kbESiAdzflrpOSAZqYzbOoG3pd3CFqlZefxaBVZfrI5Wc5Act/1CGfeO83WXSe45IFAqCMxaNXF
rl2WqKxnyB/y0tgnXa7uLCl4hGedGCa0M73r7G27BvN3MHbUKnXZbNuPTWWMZ2hLY6O1cjlT8LSE
ylDwjmVdFWDrwV8aVdaZbOHxSpy+xHXb5q8Oaao5/K0wRoQKcrzo8CQo+undZN6Z8gc5yHST3PHY
QSS3pez068J3iwfEVPRQiYW9KxL5mmZO8UhhzXiaDDt6Qy6vgrnl7xpQg18qvRasUta7ri43Lnl2
G20iD4bI//XFNcd3VxCC0Mx3eLReivHVmXVyMuo2xvfbWuR4AU0Pza6j1cU3ZS7OWWbA/ce1umH8
gUkqFjgXA6pyhSK92qaGMIuUtDuXfJT5rF/61sKlmq+fYD1ANPUsvyPK6H0DT28vCbMCRBdaKJtu
nbwBLr24v40ibGSJPFihhbTsyhphRmWnoT0XVcDAMHBpMIhUed9sFhI9SvC8AoEwS8wafYo41zDP
TxayIbeRUYAbJv/SKr66SCAt0EsM316e3hUYrZxxc8SoToa2jP5WseacFoC/FnVNsOpkardZEahu
bfuqOqsHHtB852Lm+C5zF3EmtOQVGYfO/6gju29NLHie/8XeeTTXrYRH9BfBhYzB9ubMLIrcTImi
BAzSYJCBX+9zn+0q2wu7vPf2BZG6F5jwdfdpx7VuNgUa60bnBzosQGc0yRQebSL89Ol6CRfouZPA
eWZu56o1BW4nqZ47rI0cMcWgt1ntqkPH+WPFjxXvRUH42uCtm1dCDXwtCX0Sw6ZtXSLXDAanBxeG
PYMjfGy3yC6cx2aspmPmygzLZ08Owo/a7L3mjoDry4C/rAEN/B1Lox78YglpLRqYToNla5ldxNMJ
/yuaTsqfB5YkWAbnIkRtHnMCVF/tFPHR6bDnelRY5nvu9PI3LwrIQos9g3xLLLQCb7hrsFPyiQcj
eLBYyXcuY6iTOwyK7ts4SJ+sucKEnTjdeewZlNOq7RyWaWg/umSB2BIHnKY9LNgxobUrkyy9LUeX
U3Q6fRTcH3gTtcXMsMPm8drLaflb5Fl5jaUcSG0vICtcFzpkS/nymi6YZLPoqdnO9Kk9U32DO7ZI
52XTLAYfazmK5oFw0mHKQOjUbElHuH/OySVWihlpqq6mrauNyub5YdIYehoVPUsUyt0UedlHKohe
4XldunNv9RqER7htrHT5NAAtX9suxqCVUXBbRFP3w255qFaTshvGdF10hhmARXF8onaWoWGLHcGe
m1thMm/fkdB+mGyJQq3yKH5rwr4+QKMmjV86htbNvn3yrPvGMA0Fu1AEI3roFhCRjagwMC2zuC0V
tiveGeuSeo7/1SR8mKnngm9JEoPQXjHME4hDK5ks49OSZS3fXQi1JanDrFpPIK+2eZA57ywmXz26
4hFhGDIjAwaoF9a8q9SUXeWc8Y7IJONdGINl/BXGc/wkkmshET/Scxw8yjIllN/E7beZfHYneTH5
smeivYrCjiNAI5dd5Nx388U6m4RppY9JP57OwYDvsKEbwPEx1ZZnv1LdpmvigOukXCZeeuElDUoQ
0wYOKMFvVAn/g51D7nErFgR9dBT8jo0lf/RllR4Kxhno54j0E9kc2+Jgn4WbqIaYvikKQg22b5q1
K9J96TQHEoA/bIaA/VosTvIovJOIrDP4U+Z7zYh8rJvlWEQFk5qEWYxC9nTn+qOHUGjllB2K/oel
+Tdeyk9zmeUH859/TO//Hw74XzAf7v/I+Fj9KX5hSP7PiZ/7//Bv4QDP/Rfi1GR0iFN7RM3vlI5/
Swe43r+QF6AInl7ye8L8Xrvx7+mAIORfuU4Q0RH2H7i5f08HBA7RXpfU2L180garH/+f0gEi/O/p
ADjakPMB3tn32nBQ4f81OEuQkudOugS+JTE7/E1FvHMmwx7TL9FdGhV4WiKcYr0DusYSx6BIHobR
qDtkaynOplDRvvKrT0O8j5Ee4/1FByiNs3WMF+z2bs3k0OUvsupb+wnK03xANC9eIgtHYoFX4W4i
pNWvRDnO8Dy3NrdQrEBcKwmTwr5J2hOXkf08dPeZPn2YVe/bG+RsNAwHY1Xs7WLw7FB7Vd1zPedI
WEYOM94oKJ8mvOiHoaw/ar99Ssgi0xFK8aME9FUVy48gH/1NQz3SJZI4TRMvAYwWdYxnmw/lROaR
tsH2GDdI0UmExDzjZqMh4LMIOnhDAl6Sjv72RIO2wWBjT8p4j4VnXoq0wywYx1e3GPj10/kj4q9c
+86vTudQthgdjY78mQUUhFv+UN5crijryk7xG+W9B4ItStOd8Kt+rwHVY93yFmsNiDZc47jMfjhC
onIvpf6efVwcIxbUQxr40V4My8WprXRTWmWPNQDhkcZ6H+lAkZkowvnVC535lGBjP5al1YtVOMZH
K+xBlGEOrEFKYbUFvj+9mdz/jnPVnLuo1TuugiGSBKY1ucS/Amt5wIo5rPH9uZSXMzlllmygAjU2
4y0qY8aAsDLBMQ+fSfM4eUN+tSL9SQDqzun1ivg4G01ddptF60liDFFLf/QKzp3S6ofVoCGJ1nke
4G6GP2g6dVaN8xmngNNqizwIyRDsWTG1pexZi5XSogOp/zGjLujTsYsFq6kpDulo0CpMcKcgynTE
sguArQt/ZWiBd7vW7FiXBJ68XxhiktAOp97bBXV7GRnAGCe8ELc9JVX5HgJP4ili5Iy6i40sa+DK
tHdhDea7KVPmfAaedOIfBjL2WHI46TmNsxxQo83WDrj8VpNCKtJ9E/CkE93njfPbHx0F2mIVAws+
FWo059SSw2vdL0fJm4JFEocRnzpX4wYT8uIwCmZPz3pg4g2QvpYrnsByc2grJR5AJ3u/M4tHzwIn
uga5Tde63dc7UMJcAFMzd2vtWt3FsSfv1AaGQiEqB6KtZqxILxnTqA6uL+L6fWIy4tf2BnWl3iV8
KrqWe1Gcht9jPt/isttiVdhr5ekNRGBnUwt32NhBZmOmLMItxrLyzddcU0u2JJwOSfZY1rVBwgnm
00g2aC0HDq6j10/7fOnBFPY94v4SdNOjH6hL1Lr9y5IkAANx+bbbuM3Qf9u7Wtwd4OWQJ4i9jaNn
iW3WQlo3AjkMeGFwovAUrW5hVlKM4z5NuHej2oPFGTLO5NGvKDTReRiMfYgUSGt3bqYroSPyLTMF
OAw0OX/1TsN4LFysJ+W2XIWGjJWFavd1Ok4gdVT4FvJOL22aQg0S+zgv5TEZoGlVglmGiJ8JZw8M
KODAcQmoNlNQRhS72SyV2ZRcVGshQAkZnwwzRK7qiRPcdC0ZGKSsA6CF5KOGjRRxQsEVh6lAhRb2
0vhvjXhc1tjLB5V/Bk3oXRcOF6S2w6sdMS5vGZzyc4fgYgmpYOrADCPDUQUEMfv+YcDHcUFv7w7p
BJJvMNzmO9g1ZEfMLRVB8cZxX4A+IiM9EfRE8q3HUxNH9dZg39t7XutcUC+jvc3OgVyCAWk7QB6K
Vr2PuSgt/K2feRifB6LMalVpfddBB5CbssWky1EZ5H2eOg9lXH7Mcw9XcnnNWfGTJjpNgJjpxVjT
yrH1+4jNaL7Tf9YZqVLGJxjgQgoqw/YrZE7PoJVfW10kJ7Led2/FJB7pxjoFAA7N0PMyQtXLRbM1
M3dHriEw4vGheV2Pw9566Ib30U9fgoJJaTY/+cyBfuuZ3EohLDIJ/N2mGMJJBKhzJACDRRKrDmar
noaQrD5mzteQievsos0GmLaJfhtYilHq2Q8U4noXHN0ErQsNAdJz+24Dn3tEadDIK6y4r3Uivunh
LDedHbyRbhj3AVBn/AAQIVbVCIt8DsxwJjCXIL8CSe3s9C8PlzjEQZa7m8DUCtuaXW7daSSx2/lQ
6nl5yI9mNTf7vJEP5PohJbb85u0UMD7kEE7h8tVNZehBghuTQ9Hl6urigiMRLwijpjNEz2g04rnW
IvllhbnzIxTcPVfIt93eb6ibIt0UqevkOfkprqS5Lp7t/OzQL6du9r5SuPjrhAL4ryZnjtn2KQ9N
PLLxexOTwbZzgwO7DetxbrPxoKrMB1MV5hXmQXybI7t+aNuMhSLN0VApUar2eV0aHrf7PwtdgHAN
Q2DFRafpYzIZnUjDxzzDHWK187EMA7R5MZxSQpkf3Fp8koOgJ+aUSsuwaPqnhpHRFnFpk2Po+r0s
3DFZlEBYT2lfXlKnVZ8ji/0OP/iLxpXIpL/7klWCuFYRCCiLfCabtDjHhHvqjnFOs7XCsPwahjS+
8mB96sCWK76ixHAaCuyjUQV32yYQz2nZR7eClNV6bpfwwIDwJkX6UUq3O0LG+qiC8m5qbHgXenvV
NPPdZpHbryMFXMcuj4tDz0UW0tik38tSB2uQJTFfemqu1jh4xC3VIo8LLYEAdu14a9VsYqTerJ2C
SIF7MyWAXHXLJdFlsx8XLrY9Xq8sJuiIGGbDfu3HcOXH0DUzhQsGa/YB0knxHsYBYeX7CBoiFXZD
NUj9USFq7XxsbifZMXvciBYrfptiS8k8lKc+Doqt64mnvKOmpWlLkILEobZ1HCPlFpXa985Y/qA4
Bp22Y88aRjz8amgkyaK6hDNbbAj7cFprrm3CZNZwOtyMfnC1OlLXS5e+kZ3dRG7wYnT5yZzmpQAH
oWyMOR2OjTbZTmkoHxNHEnC4U/C5duFdwAu2Te35dVny4P0fLMes5n1c6Oy3YB5FFq2vTm2VDo+6
FQ/hrBmn5hDesXR2X9kix9vSOtYI1MEptkEtKny9yWPXDPl7xCTxzUPReQhrhHTheNhtaywIEA71
a8GneImRIzYqsJlr0PEMJXZGLHVHN18HMRA5OGebbpDTdy4FfnRh7bzFd1YdCAiGuuXvBMZE5+Ik
DOJ6F+Uj1GMX4zzGoHt/igpxTvOQBnX9HE3L0c9n0g7JMey9lDOAv21DAcbdP7mZ+Kmm6X0Mamxu
NsbFgKPclOwxYFPVYHPSFfN9AEfMak71cCjBu2X4EmfidBjP+qexR4CXWP4DFZ+cGbi/HOVm5Kq7
X5b+WdQhd/li147W1lS/aZ3fILKd82pGzIJA/1la4rPXErkZc/Mg9Nsgyr9idncMklKyvxizRnHD
AEzPRGtdqwHUiehOAI+of8YqUumXDAnAIflMeAbHg3SfkzEp/wxjEW40vsGT6fvgUue9jUwcZueW
rMqtHdEGCwGPXeEoRSTkqJREHI2itL1aCXD51MYrndgflItb66lkcO37Lt8Wax2/kioOUATe4Qgh
JjusYgvjXPZizOaO3jP2B9wazFjqsSTfw401DhO7YrKTtskmz+biGnXCOwy1ch5r7NGHKqoZwQIp
7XEzgey/5MzxWRwTu3vqAv+WTAAHmNu6e6YaOQ9SBejQ8ZLnEqnqF/UaxW7JM/JFdv/HS5H/qym6
B8poW3GangiQjMaHOY/nbZxBRI7BoTyUpX/zRP80MbnAKpI5vyJVQKTti/RPphQT8cnOvrCD3yb6
GI4m4t0ZhneoXtVbTDiaHC6u/3RPLvzuVMHXQeYXANK4jmgNviE5fodUaANNaTr0crZSz2a8XOWI
Rk0QQtZmQjVTCb22axjSFGBfKYEUEINrc4+0Su+kKv2HLo1os8yze4295K11m7OSPjzlvv3KMkbz
eCGwVNUzapCTX90uS37FmLlhFOPSXdaaaTEFs6B6izksf1Ew3zLgaRQW5GWbe2rccux010NOq/rU
RrsxKmEDse+VhxncAmn0axgt4wuOsadQMC6OKvOkg/QlTdKf0C+u4d2uDPH7ixEfvSKJ2hIpP1i0
hrO/3Ws1IAQCWvGvmBXrI+uROqceoVnRduHGLm1qYrLiIltObbGpFuybGFMYs3vvsplsSpJ1+AtG
dPfR0F/kdQR7PGuTDSSxOKxuNamxtA5+lICI1tx8GFh5hyJIoeo28aFhA9oXAW/1GCPX9kKf6Zh5
gzVknSYxP7mF+gp9iYWoFPke1+CvQTOY64M/Ish/dSOexXryIgRy194FAUfotmYtwkUA+YfBk4Pt
9mKHEINMXjxCzXiQ0o5WbucdHOvXgOG7tIZdMPrhQbkk9ksLt1xY/OqmIVw1blZQUI+xrLR4AZME
5yWj3/ygxsB7peqSKEPQiF3okYmlgo1ApsEZUTv2OvTc371qjh55zLNr29nNX+BAx1HekxDpuVW7
zUucc5sJJOUWOqo/xSjjg4AadAAfCkO3u+NAMofFNV4ePat8C5wKydKvr2pm1M3f5+Qp86P3NXU3
1kDOYPQJlSjuceeF4pOtz/medonFx2rG67mKvSYjO2aXHJRL/41egQLJ32k5f7nWsaPhBJkuqi5W
FJhN0w4Av6OSt5tiE5wTy4JxdUhx9am7QbVwAiLVpZs+qprJqXGUZl7NmaMLquGi2ef/xKjzh7mz
CY7bar6UQfiGh6Y+gC8tv6R2mldUCndLO031pyk9DMj+XO2iyQdH7spyXXrMaWNm/BvP9SSLjpfv
NOHAn7RkxB+k+/pfbiQGMhXBn8ztocCLomOoE5mdlXE1hEeTYNsEnjWktj60PkSBaGLb0WNan+w7
CF0WXr5dymX5ytPa2hsrJMM+U/hFy4ZVP/PVoCkUMYhqqTBCz+E0rHtgMiu7GqIXv8/MKgsJnaON
es+dF6GON9ZUHroB2+3cT8DErbnBAh/0j1QH1Y9cwMVFV+TBbPKp58miAK6Y82KdC8Bec8bU2Ux0
FPRaLxsrrZNtRf55V0ShOgpl2a/kEtRVFi75USvKrxmRubl0cEjJrD1lMiGu3Vjl8NMMfA3dFM9H
39b2cbYD8vYohKH4G3QE4UQS1rw6IytrNRGy7CuX/FrEhj2Mk7/toizjE5whv9YG86cfmXrPEaYi
0minhwgj3nOfLj89u7wmY29udlGLradzHswkmkAGdM63kY0cqYhh+w8DrDeQYom1r+kPLl6mYvqq
cwswBBGfl6IFiJ/M0Co3cSI/iH2T4iXfN24ABlj36zy/empBsqr0zKCvZeiCCBzdZh8ktZsnH64S
SMmg6VwCxeoaW1G3ShAG7+p55n5Igl+HJOwGFqiaj81XJNdrDBfS/pLBDOmKT+fMeZPRmb+oX11d
vKRy/rCITKOf0PqAk2BjSEOtknA+WdgjN3Yb3WsIBgdWnMGrNZfibsTKkNtzy0MQmBxRrBrLn45m
LBJ6D+65TQnnZOO0TrKZZoYW3WALuov74t3rnfRQqRIBPHOWc8OzfZZdquj58adnBRTjXRQ2DQY1
8cG2lqzLZoFQKFo73HRJpYBo1LJd1RjqRnsZeAiX+RZEecCdrkqftDblyV6w//uJ5ZGPhlvE8YyO
Iz12f5jNSBKZ03KCneJCTKI3MEOzDDPP2tu46x9m4tEoV/QViJ3n5XiVp0m+1pX+qzmmbWTPOWGd
jTlSSwxlpVncjJAHCTMGhXio7NY6Ng533n9GzBjEqVVyrQQ9pZU1QSmHiyRimz1qBfcjoLdLdWIE
tBLvZBOCcgA3nBGVMnbEeTsnpG9i2PClVU8v1GklFzCB7q63ZHKE6kBMlHvIR0j4tOi85dBUaXMu
RyRtjr4UJDi3PI2K1zpouS/VislJPUJADgoOnghYaOPGO7u+ZPecWvvUdTN2/0LND3rmIMkl1N27
dVduMjeRq9xvDr21dDPk02gXYFTaOOXwy3ajbwi+H0WqOOFWlHuAIXEKquHqOORtmoBomNRhJNFK
LM7ZgLmfcjuiS376ObnBGlQD1ZRAYU7JqDdD4MBWnbLFefInfc9zL1TEkU2tTBzvPYdsb+uYp1hR
TtJ1D4QarvZSP4wxJ2Hw1KQOIEv6TFnQfVyWrbrfhmX/g0eau2MaUIdhdfDr7Z9czE7xyCE8wnjh
cFDWQum/jC8YB1svVUlBnZ5M8i1xiStRhLsq9QkFkslcjazg744dn7rBf7YDDMh4Ev8SQY23DM6r
H3gcI3xJYNzDBcug8SaQ/ZncyTF/xix418/l+E6QIb91rrGLdVbgURqQKkMn/aiZpIy1/2yJinjX
SVuYQCw+yLiIMXzoHbORNQqTu7b7EA0sbc90yzZc6yFJhp0T3tnx5clrmvUiggv5F4xDWQ+Fq59f
Ztr6tnMy//SbACO4Xf11mhbV1JZ7VUMqLGYX9XcU+5Hh80FllTlPdWVthzo9EWzrrzNo74PXp6wp
ZC3OeRx9ROEov11mmyMRY3wG5jUJC7RqVXjOeSxbeiXg7xR3s1ibR2wlsyJvH8xrzfEXgM6g/McG
c1DJcVqlBAgp25svbW/nDeNaukW4BlsQVqJOPdhqYclpZsdrQe3ZetdiIMF6HOVw/Ya8Rxyd6yEt
v1BxIevpMtOEhgjVU0DmJSLkhy/RfQQ9YNlEUV/AJAUWt4JRUsWwmKL+pibSv+kssfKTFBn5S7yF
4sMZvLaGjeHo39hJY7ExbqO+uqyaTm6bjOuBIuyZcTVUzhq66g9co1RvLNNnlxD041l5t3FCYN1j
hTsJy3sO9LLimJReWDIYs9m+f7G5mrxUEX03/uTZ+9zKbd7VLr4lSVu+jFWenpdSxR3dYUG6tVJp
bwZJ1Yhn+RgyK5oBdj3GMhLmXPOEnaRniIkZm2EWHsHS0gWb4awjaPnUo7RSBPpZp7QlSAG6zI7x
1IIdmqPvDvABAEjNLGz+06usfK/Rgi+dL0/8Uc3J66toV2NaIHdOtiWeCUzKBWPu0rCcxWkt1jNA
ij2evU/0/qfOGbLjUpd6m8xj8oyBjHwl1xrMtow2qyV/kzLjKFJ30U6idLmcv1hcx2y/BO02px6m
yf3iNORc9JwEvovJBrpXQWE4kvDl5CJqFCWz7ayTYhNkhPBNyMgtfXImO/4NeH761c4WCaWF7Y/+
i2BAq4GaFVa8ce7YLQTfK9k/lf38WAYZq4Z3P6rk4W3umnHr65GXeNTFyEnO3XtqSY9tkr1xu3nj
GXXXDR5K7dkfKfZ+Ap+vvViOTRU/UUDv/WXmZfjGAuJftuEFSqu82PZWyVMhg+ZVzBPgHdv+BjjK
xGggab0aveygfcXfSuJsmaL6hl/yj7+wGZNS8R4a9Bw/JCg8Yuxgcr/gZluB/1r3oFE/mbdXW2eq
Zh7tvN9oDiP0vlHAFvZE4ZzcCQ490RIdttM69fGAENp8bqzuKFuJMBRzZ2a1J1MxYPQZcuP8cCZP
PMw67Y9Gi/CxK0cqOmTZ78IhgY9SJ2S8pybf+dTG/owtHbLC2PJvnxcWW3hp/cwK4meLPw+Q10kV
PuemL36io1WbhcMs1+Pq2k7qLwmbtSms34R7gm2f1HhkaNEaOGwlee0cSdriq5D9vtbVt+A5Z4MH
TmStFgOMwVWoJ3mlzUFS5nrrFhPvGQK8xg4SgN9wCNJKfLMRFltV4y5yFiKzsrpmXjCTIqvwz9pt
8+LjZ7rev8wuInASNJ6Pz6R4Bhx3B9ouPukwBpRjIbHGWQUoMCKs0FiWhzKrq33dtu0mGsjEEEI+
tiEgYV3mv7FovYVTdRpTWqqsHF0zYLCd0pjQkWfHsNj8EKhD25zPnbNzZnZeLJFajfUY+ZhLeTf8
8sGdyoE7tzqQAp9X5HJnoEFi/OR4/tRRu35TUNZ+gL7jv/cyuQEhq58r/EocTSDgM0jPtpio0ssY
demzmWmNcJCpniDWkb7odETEPz4Y6Fi7akqcdaFs6ijJSxevLcdG0oky3kxlbB1FF2cvkJHaHY9h
393jpDQuuf68K6Oy3rAKeht7DMFxhIaiT8v9zd7p7g1OQ5ymCJn3IB1FnlruO6NePGGFZ68MdlbY
5Jc6JXU31imn26L9kSz3WRyx8jY0f1ynOzoADChJU+ARUnElAk9Xi+Y0QzrQxU+oJXiMwP3Vh6G3
bSYBfyZxbm5i699V0FNriAtyjTmE5pqIi2FX2/o4y7i60WQYnEFNN7QQgWstk2fJL35K2ng953cx
qyWtsLFzST0TveTnGLorWzYcmDp77wiGoWpF7GZed9WT5Z9MaMYDmTc8QV31yh2R3NfovloQaFZ1
oB8rms+3ArvpKonbAMaUJtg3I1ulGMz9hkih50kmvVRicl+qSJ678p8WmN9h7ypC4dC8n0JNmK62
KntPc+5HHlrfVp8AcuZPQ9kkgUIFLKI3pYb/pLV89GEzXX2Djgv440fX93+6scMEWHFhbwsuCFr/
FMlEM63FXNYtvPYxXe4FYOkppkKoa+V2oAh4UzJAXmvjvpq0XFdddjYmpBDKAYn9lCxZeOMIoLeL
23hknIEf5SPucfrHlcPyKhti212ZkIDp5SYKecryDnWigY09WF577IaCm1r/FA9hflKtvqiBmLUJ
1VXhYkYZpeR7VWMf3VF0hBAc+W8D0skhGS3aTk1lbbC5M8i18oYZaeWJUzcxYY65LE1q/igRMBLe
0iOf0AP+UmcdkaTmiuKtlVtSdHbXAH0km8PYSn/vpFn/PWekk9op6Z7zeKk5wWLnoXNoYn5KccQ2
qDRYotGBz6GW6DNgOnh22oHxdRfuWgyJE48MY24PMgRnEaEb/0XolMTpMNUHv9Mh9KPqngrvsxs4
ZZpaMaWuSVZQizsDo7ENk2AY38mhLp1HAwft3FMVuEkBRm1iVdydnKC2weL53RdGUP8QZ+HHeF/u
cgkRg3wn8kWI8FhW9Fv4uiBqREXyWUbNyVkqa1+lTCtz8dFipeK3StloMZiRruihcbDSEoX2ruNS
bImMHpK0+W6xorZ4x7vJ7LOueI4wdebDmWnbOnUxNhhecYXu64Q4T+ufDl/Qnc8cZ8UVpDgQF+dn
UTNdFubFImW3UlRueFbLbY1ZcEfNqDtmu9Fl1GrcfYcXNBycWzcJ+OIDwQ03HgHcNaeRrMYiCBRj
az4yrmW6NmztediUQ7XNeI8qk29rfOLTaN9ff1ThIt1WXU4zSOkxVlCcS2tW6oW2KFO6xxoIkLKc
ryhz1i5vSiaQChMKfuFA0yMSbA1pBxgepK47s19G7LoxjWYCpMrSMGywTiklFgjRJZN+5EJZ7B2O
ncdF+86DW/bURxPrVW86mgBUWh1pxoJcPlPTR6jRYp/nxXRLO/K+Y90fsgCtiBkTn6Ftvy0j3YV6
qh4TS1FZ0wuWK1+kDy7JtU0dQ+7GVDNv3K7HxiwZTOXMGK/O6H5GkcIUop38yLvh5xeA3uYR8zH1
a4Q/KaHpuQdodjTidF9TGKDR2vphARdO8ioc2cf9NzLALF4qLX6yW+AWqPSy5l4T79MG+leLQlib
tCCcWS+bqLX/iMqfH1RU4zaf2p6rpJo3PiwP5tdR+L6UPS9wgcrHYB1k4T7UGGaziAu59+FxYQGd
tY9d6DLcNirqzCxvrDe9gUHAFHqdsyxuA+0cZGQ2fgiB2xHqm1vMtjEacPEcH0AhnDDHm63IJxrT
VE+yppUAyUIqXlceQ7KftAjTl+wiUY+bTPcuwKmGWjp3OhIXftQkkrA4/JlNvEthe4xDmLLUqgX+
sneNoMIJbI5l26YvuFCCvWvA5XDCHq5h6BNhZcxPDDlyLOep5Y7HXUc8U6/+0/LJgBQTI1rZc8qA
a4S6xwm2UfEj34T1UHNt+PCclmt3Jxux7/E+npXfKvc2Mv25azKo8/0mwsRV//W45CEo0jBwGAa7
XVvz7B/zDPtrkCIDTLHSdzn4DV383Cao+a7DtpZ592RhIZJLbBUv8Uj9QC8DQxIL/iCjGm5qUlmc
ZEj0esU54b6vM1oIsvDxziOLlHleLPWDlPx+apO9aMJH5UfPrirvVPbUAsqBwzZx4pfENYhX3RBu
nYwAhqIZ6Fz5Bqe3zfe1moLU/gvQNyPIZEXNu6NJodug4+N14InsrXLYy/ZDmibZDlm6j2+lYAS+
GO+GN5ssVRI9aaoGJPGVsqbdLnPY9WKYIOCb4APilw0hqKSBzUQ6MjqleM2NySoOvJGbxTVL+Brf
cU06JfLWDIn9NuFtzShrDIN4ww/ndQ60FM9BkfOm22G9C7pFP+WiTE6cJqH/x959ogWiZj04TvIn
hY5EDkis5oYe166gwjLKQQ0av9xG9yknCXNgbzMHIvxmt6CNaCG1nYdIAw/DjlPTNA4vIpYvpH3u
S6xHOZHvJscoTZprioGR9CCRwAl3d6nmlORz9z7kghuCh1lJN2XyNBdszQIJIiObjLnrjw2RYBld
RTxa0CkIcRvApEeQLR5Iy4YZJYltbWN+DV457T/aLENTByqFBw7DbXOqC32zJ+z+uX67T0N3LX62
Ix1l8dobSY/ZHlIBMR0ELzoA3uZpaoArWbcmd1kUQgYOcDZa5PTmGZsZ4iYdpszeV7pIdn6yPIg8
ocX+LhRTH7DRjvfsWIQqXAzGgV28gsmt93agYR/IBc0YjF9E4JL8CSVUlKAGDXs447PStNatbrt0
b6Vxb+GZJyOf6vmrtCaoFtEcE+vsk7VHBTl3RnMZIs6rlVnAqbX0FYzRrJ85T4bnqLd7dp/KupAS
C/aF+88rBQC09qna1lVG62M8QXDhMtfZZq8EBYaRtM26TwnGDC5j+9qir8oMfswrNWJ9cnp7HXmK
hAtIld2sQKvEkTnXNa20TU67KJ9ItFJeUX4kfequI8g1l0px4jP1+LMOvfGQ+TaETdnSzZGQCO+X
Ztkj3YkbkYI/A8oCxKBk3BLEUY/W0LKmsT7DFbC3bSx/l1XPmS5NiK227cEa4nFXDveTq8+pjHGN
vMT2+IkM2x4wa7J9Rpa3sbwh3lSVnYDBCxnULyNRLaazEM6cYJP3iC9S+/YNM12zDt16AjKNjZ6f
9aY8FWwWjKj7NqhtMKq0jUM/8JttkLE+EGS3d2E05K+c9OlSZpCMEdyLH5tUNU9GQ2Sb8eXzrUr/
3vI+nqmQXq4EPJJlHeLy3sZCBkc/rDkaxT0hQqfvMQKU2ZNXBO6Z69B4rd1YUGqB2wWoyBx1GxHi
9GYONj+VeP6/xzKouU5nUrwGg/vIMXIRtAEPgD6nf6XuXJbqVrot/S7VLv2RmVKmpIo4nXXjDgaM
jd1RAAbd73c9fX3yX+ccAz4Qu1mt3XBstJaWlDlzzjG+EXdMTDFQWNX9HDVYnVMUbtkOK6HYWYyI
mV0wECU5Lp1wMxHHPGOBeyEEOqp/VgEmvW2GzvdFDbVmUUPTtYn82YaAqh3EuZga5FlrtyX1UdVe
NF00xIduXjUgGQ+pB/zTDr+kqlyuK1XQpAF5TjFW4lmIyP6IqtXmjOmPciOmkImXXIDITAzq1Kbe
V3blHnifmx3BJ0+Vnjt4qThomtxFweHEVG1OlLTHmG+xgXtfVAFR1OW8EveLf90b2e6Qtoozp2FY
tnfiAotM6ozS5zSJOsSi27fz04noXvW1Kv1sxXvHEJDT89Hxq2s5wEPG2/9Q1s4VTAbiR/CEbXMy
Lk7zFF4PDine1xLapwppokUOf5ngxR84S+QFnD4oLWW5CTyoUQkcyKEs93bhXhUejXh3uI+oaaFa
7G2gN203nAl+nTipH0o//J6wjYuICF26AeeB8U+mPtsLRZeP2nCPP5QAbDlY6aFnd8T9YuzwtA6B
FLiTjjnkzNbZgmFjl3SRc0QVRIh2NtpnYaK55sTEnAnS8FO186EqBVlFy+geZAR/Cq5vtvcZCJ5C
vdQ3NfwEavMokA+tm/SoHKpg+LYklnsxFkHy0KUJ56MZq8iusQO4ajZIzo7iNkJA0gTnAIK6ewqw
a9uroTeiCsHGHbbDEfhjZ0NEIIm5HBqeTR6ne9rdN6XtrITW+SpS4rnUeEwq60QkAEWSEh7ndFlX
A3GRDXI+59wqm9ug0I8w+tiiybihBvFtcIpeYB2mxKrujGJQvEGcTfJoDDqnThukunlC4pjeV8PE
po1u3qhd702Z95A1LmMCu1szCpcCu7DV5D+mjsouCmPsQQ3gaw552Yk9FnqvFI7DspBX/dj0I6iC
SJ+bkUb0hsN9+CMCoLBxstJ8S/GWbNKpyE7ommC2hEW3C9gT3bG7yiOh7vI0o7CPYqQ/NbYT4Lbw
UQYZHGzLUj9out4IJkOnbsbrwQHB+pX32kLTHpf+XV7xmKTlnJ+qykuOJ03iYZDby30UE8aSM0B+
Rk5RXjj5nHyN0c0ypLCsk0LV3I9KPgxaPVU+1a+HTfgKLNKPPuudC44r83ehVHCMhLq5BvPVHrVo
Wh4NZ4STvqrrKyEq58sYG3Wm4Byet9zcK1ZlJhlNltHP5pdMm2I8cZM0fcT5gioYmYY/SbBDPU0/
e27680It0WVuzfk+zJvdbMJk3zTShz/ii+/J5D6S+NWdkVYPqTBD1Q3LSl4mevahJjnXeRem43Fa
Z/bPsGinnRuX0S3v65aZKT7G2IgT1NFETI8vYElPli7szmYwV0hMhmQ+zvoKH5F2puexQA8WZ/Oa
fDQfyqBvdrqff1nu0O3buCqv/b6C85d2MTuWzK7dYabVKDxgCGW2JizXs7klxTfkJExgQSZKyMpu
+h3hpv7ZOWkKZBjcUtt5/S+XBQ6NhyaNBEkrJOQhoknVLrI6il2lLquRwlXayWMZWowVRgeiQ9Q+
t1kcdLga0xzeYO/ecgJTUIBCfGMJdyeOq5/JwMBxtEi5ijzoflU+35WWvSB9jPXW1/pEWURq0g9y
zuixsRyv7/6cLD8gY0KuIq+oRb9Y3LoS7xSACzMftyMhVb3vn+fr0MObigK0M7DQJcQwuQz8qEWK
DsV1Q9bveHguDbnrg8q/0UqlJ7wUQh3sbqVO9pi7j+ygi3eFbS2HsRWo7vMoc4+7UtN+mey22KMd
y4/tYdBM1zHwju7iknpMm0x15kTa/VlX41Nifur0x0bo4ExiQD9yOwuCJQdZuh8yOJlzJ9n2EmBU
7SdwalwPS0QHYCOCQ5uO7lFbeCRwkiKAXQoPBFGqG5NE3pdg6UgF64Cs8FYsDKWW4KvKKDsKz8e+
S1LSMSVDdrwsgNVHFwW2oOh6QBWINlLRAHZptFP7yZkUG3LpdROxE4by+wC1DDSRj753pNPI2g19
m74JxZFpxG3OOH8bWqG/bY1pb7LWPyUloCRofLoo3egpXjByMZ5MzhmPcsDDo7pPkE/gAi0484Bb
N8dYLJd9hU5iO0zpE16Qb3DjH6cerEY71v1Jq/3puCO7bj8tWh7KFnez9OZvU2RdIcemMY1Vr48V
huJS/Bj8ha2L+oAc0VVOXPsnxKheFplz6/uyReDUFqRd5O12wNtDu13fGQqJo6IIxH6oyxvFVn09
tml7lAPA3ssIjJltGQIBPLRRcJiy8U4V1TX6Aw2c3m/R0a4z2ZmOrEhmf/XJXzJV2I81WM/69wNS
FPrGRsaB+3Re9mVEtaYUXShYwEzMO89bGW7tuBO4iKGqHHTcGFL3bGBRUnQnqDrjY+ptlh6zeN8w
WMG8rWpaeqVVH9dAWbe+SaESBjj1IsvSx7pJ9HnU8Vx6IV4DNLjdb0KUXTwhqHGP49T5EZI1sB3K
9EJYsbjse0uSuOsE3BcouTn7z8EXWC1KTVWDToQZb9ez5iDKnew63YWEzfKkcs41oHmjRFZfRlXb
V62H7N4OAceBxZn6bwjJx+NmqKZzyq+GGZv1tAzR2h+SNpjA6qpqa+qdOcnpLa31VphPGMbt8RzM
23z5z717/7/Fa5sPY153z0VOvMefvrv1f/h/oTwkuGqNi8ZAkSIh2/2vcEzvX8L1QAQ4jlgzXM2a
+vqfvjv3Xy4M3DX51MWXx3/+K5VHO//izykCulB3Ad9x5D/x3b0OxzQ+xT9X5krKcY1Dp+G16Y7u
NydDWpUsaKulu/ZRI3QVo+QYYufv3/1p+j9I3f+S6Irz8I/0n9+X8sj84SpCSmLq3uRwkioZYG9l
9KZs2t5cTqEGb9PzyR2KcwIFqqOxybO7pKLpU8VDdPLx5e2/fFXPtQHgmNVeyF1//VU5gs7EoUA2
ip00jL5IFXlYFphwHxIbTCa6kQRQoM3x/mLGPfccSuw5nFJCeeuS8PwUJm7wRTl+g+yREEOogylO
ic0iG/Ro5GXBNlIL4Lkjl1nAC5gQl2QwE3EsR+DHac/KchoSwPnIXyDg42UKSuYdOSAgyQ7Yyduw
w0awbZw6eETaPnxnI1N3qGoKSFGz1e3HIovuPr4pv6NZ3/0qADaM7UAqsG2z3rWnh5u4CNv/+F/y
f8+VQHxDix+stE+jtxeOeigG7eJIqzQuGQv523eRKfmQtYZmgYtgZEScyvyVhdCufy041JkbRwFD
rChDtk7uDjnYcqK9RXclD8iqSTyXnSzUyVGW9/aTRPsij0Kddl+DTmH0iGAkPeo+qrODxRx4OsY7
Wd5Pvcc2FptgvtEMCpH3etG00hMsAAW+h00GyirH7dRtc3KUGOtcsgPAel1B6aetQ0lNImifpLBt
3Lw9EbDtiasgohxfpl8ZUmeMwuSQjhwjcTk4UbOLIKi4REYV3YPIGLZsCjPT6Wl75ZqLxStd0kZa
m3QAWXvpMdvrCGl8wF53iJvJdXHS+bELVrHvblHEheEX4EuT2ga1Fz24javMsSqVRj6HOGjYGhJY
SOFpi6Xep91q9ala5rQ7sTDShbwMGokw8dijYqLHusrBBqeHy0wn0IGDOol61y1jap8PVgDCrg1A
i20DAhdvYmZSYk8LqpA7haK73zkeB5TjWE6+euILG33G8M/QkcEtFV+j8nfHiyC0/OCwxF4VH2LO
EJileCooe8gnyE4C22Z4GAxpq/YQg/3iKpHJOn3JE6wEcHwye5fx5pDHUEAWssmk8bejbgtEtcHQ
Bo/94kTxwUFGGVJnsA1DPGFYSGfOxw/hpj5zXVHk5Mr4adJUOK+QeVlpABZEYFkbdh8//H9bkCjg
4UbY6MGEZsn+89GH9jqng+gJEi1d/8hEiF5bs2bJYARZNv3YTftlsMoDRFiovFkfvHx8ffKS3756
vuM6gjg289t6/fr6UM/DmCH4sK3I19mvccFnWPziU+Xk8qiUfvLPIrV/r8C+lt7vQym7h14d2H+8
6wYtWonlv2d8QXercxgcNFOBmr0pvQfAIIiO1OLsOk2zELiVOMnqyn4sgfHNh2lemYdMdA4Lossz
EAwgoT6+H3LdAf47H279fI5QnuNrGphCOfabyG+VC3+qayS+cAvYcfyZQt5OnP0ooKkSuBZLij24
6MUASodGkJJbu3MQyeVWd4RFW3yyY607wuvPw34tNOJdn70b4Pjr+1VYbSE4NgiSxel6bodkROPp
rlXSJ1+cEuDthagRHPYk33U8rd8swhJa1ohcmVydchy+RAxAkz3LmU2Ki9O6z9a0noamRBtOjU3U
yM0yx2zXjomYDcp+ZO6Vwj+6r/Vio4QyTS12WIAyyuc2yHd9Cbvwk8/8/uHV0lDl0iDmzlCIvL43
nna1O6x5RdGwVI/SLluo6lAjY8zptzFNzqNP7tH64//3j+EK4WhPGUWfCkIP78ybtxUtdNmHFtlD
tFCcb7REfTgwjUGQ44X0zNEcYATJJUyA2S7tB9xlIIVHGuKHjz/I64eC2oXqhURE6VHMCDpy62/5
x0sULbqSlUzqreNZ43XmQfiEkDN//fgqa4jjq6+7Xkb6HKuFZzyXV+P1ZfDGszOmUb21ysm/mZkY
EeVR5+Ym7rP5acoSRMVUM2CtBM/G3CahvZ0wxggwqKC3DgiqU4DGiYhuGH9mNx9/vNdL53oTHOIk
PdtRyoPU4L9ZSegVqdaBL7fFAhmc1Nqz9lNGVhXOmruwT5O9h4eE1Ad0e/Qc29t/fnXp8RRoY4QB
F/f63sQNukMHwyATgk5iSM1gCpVpTHICBMl2B5SabL9BYceXTAr3DeaZnx9/gtcv7L+/vyInl2ef
lRvY1OtP4LkiosrjIRiwIi3brgrA43ZJTUuPaCok4BmHxbkd9h9f9s0KuV5XCwAVCrIDqwWv2Ovr
kixNkHvF5ANrcwmEDePJXRbW1EYD9IwLijV3b7XY/nRuEoKGJlzih1ijpt6VOluqA20PkIMffyrn
90L457u5bp5SG54JglZ84b35WKhM6Qb7pt621fglrLFaxhb8mE1B6gKpF9RVpMd3DDe61U59qft8
j1EdwSIorSid0i0twPQM6CPsh5CjA4ROGzraxga0h8Un68xTThMmxtRJL32Hhx8yX5QSoWQiBO57
+mRAD4ntPeJeLKjj/O9JKMJzl2Uk2KeWx2yrF7HL0qozbOBs5i868qN7x5oQyxSI8BfQCBWT1Bzq
B87WqZqfkJnW0b4bPXUy9jqfdkuO7WMXpHgzmsJonnIP9bdTj+LKguWb05AyKLg6pmM4DHF3oYP1
5eDuRBfEV8oaGZa1lVQnokSwgGJDkTQOdxmNgZdW+nYsGUVv+xFT0KZxIHdti3keVrixQdBBxYjW
uUAh057ORM4f8riU2Y6SynvxassClDWZ+puRUEA2BJHyO4dtiuJed/AmVRC5+dbWuV52VWbFp8T3
UGGFqFB3pK53Xydtl/dZELfPXmjXC7KyvIAM2DbJcyQpC09YlOHR2u2Mdx1SwfjIVh4TZccu+VU4
dAwOZkEaRmqJjQsiEUEaHhJPBRa0bTlfFX0mn+mUT4+ejKJLDkyD/RXfR/w9dt2ZsjBunQsaIAVH
pRL4AA3BshwpUJSNU8jqafKB2MT4ribRpXsDl45JUshjvRmrhU/GYlF7l1llx/eRvchLd+S0iaZj
xiqM45h+F+nrTb2bVOQfQZLBzFBWFbo+WcwL/jwNY73J0DIhq2b0hvc8/UViy/LNCXjPMAXrYNXk
g3y2yE4HaFjNA6pNbfn8iFmbALib+4dkQES9tRMhfigKll/Ul3MNxSFfXgxusPsIumuB/HyS08kM
1RN4DV6Tr42V1rjEsaeXSvrXVsZUeYdoKjllzBESVlBw41fhj09mvVmmS7wfJXKHyp7dE76X+7TO
1xBw5W7Ki1Y69qlOPRMgBFWrfqe0+2avKh0OBIUNnBss02JxaCGHYqFKRpjoXT2WkIcZCVwhKSPY
DyMEQW5dOoFVo0mkN6DvbL5L74n41DYpyUgxwnOe0qB28GUF0WpEM2X9YPK0I8ODvKdxy3mRIdfE
qAiodzXVL3Dwogcwy3Q89bT0SKZjVIZI2wC+wBimScHt7BnbpghDvdO5MU62rdPUOhlmFVnbNMpw
XXdsAo/E48E7IGnIVKd8fSyf/axDeQTGlW25t4XmrF5NsEA6Wrtyw3Cdkx1KYCqsI6dqc6KbNKPZ
bdoZp92te2lxRMoV/tbUakP7AL0KoOXSleqe4xxgdy8O7MuUd3DaNOBb8mNlBhLDmo75036VI6ud
gx7qq98zXSBCJvUvS34oDw55CEN04DWv+Bnj7hxWCPyd0DBYxAXoePxBELf3YezBcKRliad/0Yn5
NiK+HHam62kkZIzN7glQIE/AtbzeOsEK70KygQO2G/An/Mpmt762hpquYg812hxZsQUXQM3ErjTI
WfI9h3P3pjRNnBHjiXEe2q3t/1CW7b10vh/c57pYvpZ51q/3dVpfQNtvv87zAoZOMZBfBdaI8Dc6
DqWLDMKzfki9Ws06gs7Y+SJtY3RnGHuo4SJ1tEyluuhC3Pl7s3BrmE8TqTlWQ80Rs8JEgjl/0qgW
vRa5COU/mT5pP95WMxsN1nQJXNKZEzqeSmmwguEy5OdxLDU2Ya+LKiJTyEuzRb18Yeqf3QoxFvOm
yhgoIq1sNId8XPElmsAO2ViP4nfae7qyGNQVQ7RtJyMvqxL87irgDY/lsj75BeXUL9w4Ybad0kmc
xjwR/o5USulcSBxpELS73O+3RMZa1sHrDLtwmxEwHBIpfG2NqnjGh5V85y84L60VMOBLprr44eXN
yAB5SQnWRM4ssJyih4h2s+egaIgMsxA7EvATxqyJbyRsieUMrz4TRluRbOWpqgvQnmKb3IrmN2az
nr9hxBjcLYc+Yp6zklTqueVhOXZaZibAoBqstzAHJBlv1Zxlx5NcDKd1ptH9Ro7j8sIaKi/9JOB8
V7feSKLpwMBytyR2B8+kEohFx8ntgQjV6Ms3AtBgzwCmTEmKIEcFCGbPSjueR5Fpv2QRTidsZtAV
UY9lSGWZ2kJxsJNQfy0WkNMs44IWxUqK9FkRZOPMR9VoRHdWeBjv6OPzfafJLfVx2vgwwm0FWAY2
uPZQWjNCDg6l6Idu61QSEMssI2yRDrixXe6b4TotdX9AcGm+MeuxbpZSkiCxZDm+7KllY4xUJFaf
Wd/3R4Ci9tlYWudjvybTOQFJr9u2uYkZiRfo4gg6BpV4kZP1+ZxnWfVd1iPMWsO/IaylSY4x9+NS
6n1drelPGoZKWiv33Qm4h+seZ0FJiIRss30oWRW6ZAkpMAHw0Soo9grQKv79RFyaolOfnG1eH+p+
l5c25azQvkPr2bHflPUS6gyGCqKUG4Qalwvw9iPcrcQ19z1KFQMl4OOv+76M1rZrYM8J1wYi5745
8BPJ6hGYx3tZYDe794hkIha8nw4eb/qd3yQkCC1Bdv3xReV6UnxTrdoenU7UMsLXjlzvwh8nONpt
zZAA8Nm2flydZz6omqQVw+nsY16cGrb2MWDcakV9QDe6oBtleWYbwTv99yTkf+yI/+XrrxIx0CM0
/nxHrGfAPz6IhQWBsSzZvm2JAq1FML33R2LABodpqRtJEnRmjFAff337L88YrQbF9ED7Hli/Nwdp
cg1cTOADQctZO/wqeBqcLWoW39+NMVCWQ0egL2l3NIWCo8JMIBcCP5ofog4cwrZmGcW7AkmvQMG2
hIcaxyeykKzvL3zmVVD23Iad3cEK2x3wrhBabLfsLQovxTJXzKyixGEMTtozybL2ha/x+yM4QnqD
mr0heVu3QznQ4/SmasMwNgOxoQpCThgMELBZz4HZhfRm2yOGxC2NTkEeEFF80LDKzg3sT5pS78/h
2rWVMPR3PfyczptzeNZZLkhMNKt5nqsXpJmcs+02waH78c+y/p03D6XLaRauFy0nwcHyzbPAlTt4
SeR3dJKhOzsCe7E0co9R/JqQXLIU2AqbGCwo0QgfX/svrz1v4TqB4pFwlP/mNeSQLyjarZ4SjsQj
1wm7k14wNnQyZzkDjuZ9//h68m0vh/MieDWk4L9HMfbbUYw9tH1bUpJu+4w9YFlia8ccRh6I59H7
lPJsYzVed5tXa8R9HRKFpxrrn3VDfy92KMYcji0+Xx4X2us7jj/PZLpuhm1WRflxyJt4YTd2illU
Fl/7bI1q6K3HvqXMcfKW4MDYDe/8LhQXziz90zYv05OkcYoHPWjvkw6HfP+SAsNkXZQ+vSabXtbr
D5eV1Gpxk40YgFI8dgUyonALZIXwJ3SG6VOsk95sVZIsV4maZI5Xbj0v4tFG40Z9MTLQMZTPGwSK
HtuYG/U/mypDM9fVllPstC+grrViRv1PUzfrP+kJ/KVTQa9u/egMhARM0TerTD3JKs8maAu46sDr
ejZuzDlnkekr2f0Sbn1L8Bm2g0imzQn9Z1JlIfr8Wocj3wcBo+uTnZWLvnvD6FeyyCKcdtT687++
pV3EE1kApYfTSYV+OgiERsfTSK/QeHDPtz65w2hTASjjJPNwF1ZNWntbOcbJt1zYiKtHTw7XfkHy
MUIdwWSFos6sUa+MaEAeyuhZKxORTpt1ANT8yGtmWkFqmNdLzjRBLCv6NXYGcwkISHiKqlcwFElR
zB7rBvXJ6ULEA7547VrHveDn2gzSwrQ9DHNw2+cSjfVIVMDXgKrnoRXBZMMF6O0X5jmoLpzRuUJq
gux5xTBgZ8AMPpE97HREpAeen6LJ4Hk7Rq8n4zMT5uYuiydU+FFgNz8iRs23sNRyvc2LoV6zwcjl
RiOvOPR3HVYChymcdWaXCZFnOuyRpRlDCECGAuYlbpOaZKGYY+Fm5Hypd45NEAGeA2Fw93JK8YZm
eUA3RVZng0ibnOrWFxZJTrqoNvloDVgpMywVmP+Islklw+VBFxCCcNWXwT4L+/p77zdgFXrtVvY2
7xjebIvWz36SLBBSVuoyQzKtB3nkuW36AlUmcFBpDc6ho5NAVQoACEoi1662cZJihUSj1F35Cw1S
MgrGjMxSCwNALaqq3U0povsNq2V1QdNCE6dRWqm1Gf2o9P/x+mt4ATzj0uT2jHHfvCtLCJzbTOAS
jYrkERDwcR86ibet/NX6kfjjJy/n+/XeOKgLHHq3jhL/buf9UXeIoSkXCHpENYf+soZ41ihliim4
6ii+YlSpc2x98hXfb6OMuHx2OJvhjjErlvjPUsftgdG5VbeuSugjo85j4E49gSf+463lL+umA5KY
F518c0lx9fo6si/btnEooN25jb9QcyXwrDi0hrKx7vucVo3mHHHCljDs7dxKvnx8+XVQ83oXpw3A
tkaDlkWDs+3rywsRRIsY0BgMU+cd+h4xt+wJk8qFKO8/vtRffkQARD4jAg4MSttvdgiBbTajQuab
ust8G/UhyVsllMg9SwD0xihtv/3zC+JkXX885jBoUF5/NyohYTXlSqJB33fw6PxD+jf519o1KNbM
mHxyPfW+SsBjYhSTEAYg1D9vSqKymE3LuZAhZV5QJhQI6Z9HT8OuGXG5yxbE81E69vPXCs8Wgtba
d75ZoM2w0bk17kGTJlEFkdn0lxHdaayRSUgcuaen/ibpLJ3sRAWZZzOXPiFVY9jKz/r1f3katb8O
dynUXN97+9TnfdTK2aY3FtLOPm16gszzFVypao3T1tVheDqNZFuA77XxcaOt++R1eH/CoKZ0kHfo
tdyi7Hr9m4W0BPsCyMnWbQO4QV5uH01irl66IDV0QEKY8AK9wccPyl/edQpZJbSNWESrtyVz5UPL
aBvIqxMK4M3CZObUjpLl4p9fBTkRU0he9bWKe/PVSiQzyCu7rcF/et1wVkUQ71ZnH19l/StvXmjj
OAYiBDujpjx+fZWGI3gv2mDAB0y+tvxtRkxsOjYFGlci0M0nP9hfFhCX05lWPC9K8dS8vh5mDKHH
xqN5ogp95mOZ/g68Jz9IUAyfHTnkXyoi17ddlwmjzQ6k3qxWLBkuPS8snnSXftLzb87QATKtYP8/
iasObSimtC806plsdDWm3zhSl0ORYx8VBrVyOJAl8MkN+MvZAEWGYWGjyEKUpNXrOzAsa9MnnXAC
hFZwBXi8OvZIWvjWyWrut0aMZu9VQU4MWxInP3jAi41WoLU+/t3/Vr9yOmDUxrEPMYz75txXdKEd
wYGgWuxrxwUQ4qi7Ns3VbQ0GnsAYtycVUbgOik0BJ+nZawYf3GIcySdaNHBqy9Tzwk/mf395nT0G
wnKd/inu0Zt70w6tl7t2i4DDCh7Ihp1P7NbYp2KYlr0fU66NKBY+uRPvD6arUoShHv1VzmvO+hD9
USx4meVlUxghIS6W5CQMwmwn1xhCevf11mWf2y8ox88jYCNPH/8Gf/m2vmRzs206RHyCN+9eOLHf
JD4G47FMxZeI0eiVpeY1F9uEx7NuukfqxfLh44uq91dFJehKvqm37uFv15UyzsO1h8m6YsoGSovu
VXdJzYZvraV2wOFHeNeCTNdntBbQdyDNSKC/P8cA231HVp9QvFYOEeqziBRc2tCB8ul4fYY3JS3G
hHZzJS8Rjc3Xfeo5z1GnWZttGXBOCvWkDwtWSSjudFPMUTTGag0NbueLfAnaT2qI96sN8gQKFoGM
hXf97ZHIymBdlh69XUD3AL0c+CwUjS1C+Lg8+fi+vrvU764mSkPlu2hWV63rn49RGiRwX0pv2eaq
+7rU1nQE/E1vqyjS//SBpULheLd2LZhteW9fktjL4eWNnDyZuMS7UdbBCe6xYissCaCjlQFG0aq9
ISixPXz8Hd8vqDysnly1XNrWDp/h9ZcMkJLrgFCZrY8A7kuNzvRr45nyeJkX8yUrkO5ZC/NWZlz2
ZZu05bVE7b3pu9DFs1y3l225rhwff6h3u7HhQzHW4PVFN4Cw7/VnEn5OomYrly2+r+Ai8npzpsPU
Pv34Kup31/TVTsnBBS3zKiZ2Gc04b3YunfYqr8nI3E4lYr1DLH0r2nZulam9ywz9vnOz8l5MaNe3
rZ5AKgeEKDLPtkt46DMncOBqzJIzMErsxxvsgM1Pf0q9xxLWhNxHxVh4F4p+cLEfUyFuLasernIQ
pjVSfUG0MpVfvewChZGGU7zAbSfBPUYnzlgrOFll2AEPQ4PMMJCTYLSf2rxuDnLovQuItAHpBi5w
iY1II873sxOTxIlXjJ5nurSc3fHD/2ilRK+p8gYZkuPmoN1NT08ALmblfi2jDLBwE8HrPA3rFRo+
Nn1Lgjj9vvZkTA3AUUM+yAxmwQqYprLMW7uK4IH2uGd27d7k3gxzegl5IF7setR3fj0Nv7RXEiUZ
5XmC58a1KwSCELnZfOKJMCb6ocwyG8TEWCqGAUI4gJ6fDPmAjg5WmHebvJ+YlmCNqeEXYakH25EH
qJRdK3zWbgg1uBVgLpif185TXDuq3MxdTXZtGTgvqALU2TIpZJ5Wk1Zk0MMfLgBzZMUFszmZnC5J
imPTIJpCeWOH3S0zWfzOgsMrDar5NysGXUq/EWbObPSdLYc+NzbU49No475tnaq5LTQGV/BGKIZ3
eujQn45dsXwrqkLceW1U/2DYDnkadhU8POZt2J5Rh9bBrm/H6gp+4viE92gSOFKb+We3BCvYoK7y
O6uvoUVHRM2RZmBSG1ISB9UcLqIiaS0aRqgFI8pckJeLTMHMqLA4FuiGmmNa0iCK0roCYOUkApaV
a01Ab5F0Ixqp03kqKak79YKbtGm3QQNJi4MfixvYIcvDZSskWSYFIWMbf1TlBWI6GCuYWBlF53k6
htsoL9beXV5a1UndkWu4R3g2ksic9L2zC6JCYNgPQtc+grs9PRIPH9nnwLb8gyB9gJipuakTYKwG
lmsSO819w/r2pTSRR0pTVPcX6ISK70kErqZHQVHu22wK+l2PYQuzmWr8Gx/C61fCoQg3IAwjeBQM
eh/bZRixgaEPvs8p0wyRInJB8I4olNZsjI0ItH2tV3oggNMNgEdr10i6MChELXVna4bhTbPUT5xr
erLqbBvQSI45dhdhB3uiil5TygZ4hYWz0P7ptMONGVq8KljWXBJ4yW5kIODMVplBHWDKvfE9ZMyg
3ngjN1Fe+790aer7bFn9V11kO6iNlKzOJH7S53kkWpnMv2jgfW5NlEIywEO6GeICJyL1Prgkmz44
6BtPD+IA00zHZxl15yWnmgBMulUqteU8EKpPdqf3wj7WSSKVsF149CLfHaNbJhcDM2axxV3rFodQ
Fe5dYTx6ZQn93TMmjwQ7umaabnjHgpuaIfcJHJf4eizCtD9bdVhkEfey+U4HjjCQj9fxv2zTnFOF
y2iI3jO72evdgkorKzAugHDPE/uxQyAAvrpof5Rl9Emh9X5fWnuwBFL5BuUY4NfXV4oJnSRmhpOO
A5KQDAQH14dVLZ9tye/KV7pq+Gh8GmuoVNHMvb5MFwQlIiMc1k0/MtlveG9+ZhJOexRY3ikvVftF
Zd5wVjkkhmZRWf9AE7NGnGUeRsx1JgIl43iaUXcptGJHiB1+ACyw7kqex+aTu//+8MOnpdRFbwyc
eZ0AvP606FvKDLwBfnAG8QTYILan3vSSZ3o95qqf/Pqo7GdvS/M2vIjiqcTc6vT/9MzLh6BPzmiQ
IkYyg3j9ITTJSOyZzB6YeFlHI9mUgIqmH7bunMuB9v0nh5p3R+z1chx5mXZLfqi333kamG15LhO2
IRrsy1Dk+ePkLCmWwdWW5MfBJ4/Eu6YM1+N8bVCbGxe/zps5QMomYwFfwYdkwQ/30rxqNlZezBeE
XoVE9RKpB87Tu2lpDO8bAHfpJ7/yuxPG+gHo2iEgVcAa3459yTOZx2XCCCVKl1jYPndBli7ug06S
5yHJx/spcvT3f/pec02qMtoKjkL39OZLCyuLctWW0zaI04SGdlydTAh2UJASzfnJpf7yg0ooMh7D
PY5uyl3XmD9OjIE/W5HDCGRLIyOOtzGyomnTNw5QrtF3exzqQ/uDlkMWHjmJpvcMPTw+X4KArZ3V
zrkhLaT/HluJuu3gB3cbnCJLj6u2knfGkgGBorG+XJnB14KxV76pxZRl8GeJ8qXArsQj9nsn3hp0
oEcZDcS7ovKjB4iSIeI5TshnI1HaF0s8eNFBOcMKxeyS/AuE7XnYGMK03F0l6+Vo0n4W75IMfOq+
bpLiYXZlFO9zy64eNahcmCbT6HBUc9AudRam2k0MPE6RyEHc/JFrh8MLHXXw8qrFvLntRvLbLvC8
TvX1kEfM5YBxxuXBs5FDbWuMgJ81DP72U/CUGQ60ih/j7YGEgXZntF1zFpoy4G9GnU85384aRkRy
aG+KTx7tv1yPNYN27f9l77yaI1e2K/1XFPdZOANvInTnoVCGRW+azWa/INhsEt5kAkiYX68PfSTd
ZpHDip63iZgH2aMjsGAyd+691rc44iFt+KU9+O3Rkz2YEmRTU8AEMCy4MZGGZM7DOU3mRbHmxdaP
bCPG+x0L+w5aFZ8fGIBbOFit8Fs5pMFD6iuaeb4cWceJ8bTqSzRM7VPdJUjhazKBGX1m5zIbUf9x
msZs5H5rAn06QVHob1RGfksGmVQeWds+/OPY3wzOvdwX/6CFoYkBQr/NoUgYY/pgJczgsk55NK9c
dz5ywv5gWUEZzbfNzBXxzqFjoOvLIdEsj2sFkClSIcQ56W36GUpgMkBgP+2iOpmO/EDzoyfOGdtC
ScL26vkHC0tfZ0mqOfxClQRYmSAZuNFZlbuJvW1sEwxg35JMsSXH2HwgMg/bI4xBfWV06FTXhD0r
eMcVBgpIArSySA0GGtr4kVUgL8nEA+K57g7MtD2HEpzsuJ1L4V/x/9P2NrTk+o0ihAp0fJPVr8i3
UZ70mur8I0va+27gUrOZJGd7FIcWj/Ltkqb4cIkrToi4c3v5NaUXtaUvTUBWY1TBJo5IbULNpYUx
4UthUlg0h3Ots7HEuO25FIE8+XyN/aB44u/xPSPgyK3rhyYUaTRRgMAd/VzV5ClVLFOnFQOx+Mix
HjPxQf+bo7xpUw8yy8KnfDiaJNYNmk07DKEeT+lJb+g1EG10zDeTVw1QNSrktcz0suRppvcD8dQd
B3iEfRk/EXVg14QdWskemotDqErtlrc6tYV3KmzKb87kLbGZvTeNN/SMxoe00HTQ3ekAS8ZuE1J1
HCLCUDUwOj3L43y2gSa79U8OvsZLbo4eZ3HdqW6x3mbn3hQk13mB0nvlatA6tz6hHAZFdSQejLlB
RJF7BsEzDPXd1yISBTmdUP35NMzMOTbu/NU6f9MNQW/JgJU9nl6+jcv77QsTd54PQq4B+poE8KRd
DT+rNkfWwIR6VmhCPeOBtpx5izU/6NYL9qs8JdzLfc0KE+qRsqv4htKjtbfAD+v+XIvG8qmacDET
RunRpwj46/uN14qgvvO8jOxEdtRU/q2S+aOg3Yv0WYIwfO3+Y/nXnmuCbNI46f73f7z5n/6fs/RT
W/+vX78B+/r6qXv6t5cKCfB0+VS+/PMfe0mWbvXzjaWff+FvS7/m/LWcJDhP0Bp3UU3ZrPt/Z+lq
hv4X5AvWQQOLFhOMZRn+b1O/8xe7FIpHfynDcHXxb7U1c4J//sMx/mISv1jxFxkA/77zJ6b+t2uy
Q1m7DNtNJuCMwhkT8Cf8XoAZsQeMGa0QJYX56BrOvA0aeCXZXGo7p/LK9W935vrvt/rfqr6E+Vh1
iyv87c7z9/X4yxdbPUoOiuq318tNn5iKhOu14FzArEcYXxozJo4VSeC2c1W3Q9yC4sMCxxXkdfFN
AgdjJ7TrfdNW02k3jGDnGoi3BeG+Wm/CcyoYih6pTt7uxr/+TodhMtNQK+Cc7Cz37bfqJABtMVcZ
Ia6pJ78LQmJOE0sEYToJcWTdfP8EOEFzsNV50DhHf+2av13JQDWmzy27kQoSsRvG0d0RoUG4T+bX
370R/fznj+D9E/CYUS2CB94upqIHTxxYeEpTsgZpktO4Acpjh3RQUkB/+XTRD5UEq6f5R577Bz+S
pj5Xw6nIgPmw2CuyokT0nsqwskgXBW+w2NfzfC3JEzqxau3189+4MC9+m8Uuj493C4I1H5bHse3w
3NS1MmaFy3FeEoBI/yjFbIh8DKl2TVfxW8aZj4q8N7Q7y2uMADK/dO9E4Ts/PR3O0mogxE2t4klC
iccyWHubydTJXeU3zNi6Mtv9UhjKek6GSv8uUqeCc2DO/h2kMUOcfP5jPrp3vCAWPRB0IvbhYF6m
wiAiqxHhSDzMeSVlvivbcT4v47zeVL3pHqnTAFy8v3tsKCwH6PG4kb9U0b+9krPjdhYhDwQjal57
Smz9Qm+nM36dpjoWBATnKb0FHdBa248k9aEI/abo9p7VsOHw5dulRcYVscVggecM6LftV+DUTM1N
0SjF7rRJPZfHIpC6vVgAn76J3tbKfWzHyUXSljHRJrlpt8T8yPwUb08GpXwyqq+9NDt0+Q5whx3k
KR9IOX2zCzp9pO16iNxPG0vGNyCnaHK2EEQBNvoJ8HycUgyhSXnKbseeIJSmVfqTIC6Q52YUknNZ
IFOo1FMb3OIGrswNng/YPzgJ6SoqeJ7+arQ78TVg3ZObuslpMBp1CvmJXZ0yQjYwl+YsEs6J3Tfa
c5SOzlfWNFx7vGw0H5u5vc57AtpC4aXeCaoT+2bOiDjeEJSqn7Q0e5zzdCwL+mcQE6Ck6YIGvfTv
bZJs53WZxKiuLWskpcwjOXU99ohT1sMQ6c+DJUwijIDuXwszWfyOUzsyU6ihUWPgHxlElNEMIzAu
yQ4hkVTqTqjoeeD2Mhxj2NTYCMXGaBIB6KcZkguv8sx7iah2Wji9nErBFhrUWJWFGHuaBswaExHQ
F5oJcXBFDFrCnLuIfeo+1Wge8FoyuAnV5Zi8Clqvvx/MhuUzAQLVMMRK7ccWFzupjI0+tSSLNgoE
eauIWEQ23RKDXbcs8CN+zUR5NZwJ2AhkpUDkJak9Ec1lU/nobMEeoRD3xAC0Oq5m29626A+HbdYB
R6AN7MWkeTYWMwbNcNMyFHzPX4eUli8a8Swr1y4wzAhJYW3x35NF8xA0zTysZSC1xwJ0BpSTMcai
aFU9HSYYhdZ5V+IHgWiWjQ/YaxdiqR/QL7YmfXgc1MxbJINsfPIapIeroerEdeK0k9vgA2p8WBE+
3qqtbYv5ckpoeG70jmPlOuvHYpf0JAGERLqqOcSrOcJx7uIEC+jUudeNIzycLGlr0IUMCO7LVceY
J4qSKd70STpcpEORv2KxJxrFMlTxAEx2uHZnvcdZQ9Hoh+id4ktSTHsigXmjhy1TFuyL42wOVwg9
jftZ1ygUMcQ1+4TEtZwgXkZbJWcatQ0o17P10Hnuj6FSRAHQsYHR3VSGs0rYwIh6YIbVYgWs0p+e
6o155QiI/xtLCvPaGGrQJDqs4HjjFwk+x8TTyCdsaRfu+3iGjkPIh1MtWYKI9ImD0V+58URud12D
D3WeBuN1Al2oh9IinGjT4W0P1rM3y3rj5JaL+sIxtDPkgka1HuwIwP9Y6TND5CR1CGlSFd964qT2
OWm7ilAC0PktMfbuWIRdWWBH7GNd69YlTEpsio5GfHGlFQ5M766ZfmSWg5ZeaiK97jQfS1/HNIl4
n7Ykvs31a5coX5VLQD+FrNYV5J6NVwgAgUD5g5+90fPHRhx/vyxI9ZtyaDx9pxoomOHQlCcNasDb
5au2d0taDOmgrVKPmt0ED+3Mp7QyYgy8BN9qMWTlBpgdyJ0yeAnogc1sovBeUVE78SohjZQEMlLP
ePcGk+KqjeP6LgUFxjkff4DGi2q25xx+HEIXep2EqcmV7k1bDawJxG+QByTbpL43u5nkjUzXnZ9Q
nLvvHTVDvRtU65CBwoe9NoC9O1j5FNDojnMZGQZgF27dKq2IyOuqEeeXyioTCKqnEKQPo672SSui
q9xOCa9SDYg7jJ8JsbJQj1mkjYQ0G5jQFoecIrYeTJqCX5op0uGxTmb/nSarAImJpC/fEN5jQ5qt
TZfQ5dKRm9KEz79CfCKIPJIwiYgCzSFME3DM99h8T9RUP7uwCAaMyjVT3sag0cD0l7gQ+sradEZR
kVzpvijyjc5h1cTGGzs/QZjIDNJ9Y37vc0k2cdIGxA93wmJGVC0jUbjl+oXRY7kiSRxQ7la5Tmuh
KrVH/5XHOVS3pEc4MA6wGHQQ6exp4qWKzZ9E9BV4iHlv1liovftW04rvc+LpM1g4A6/7WAy9flpz
SujColtaQl2ZDd9QC+WEx3uzA3peYlivGq+sTyKVYodPoSgUuLIsMG90E0bSZP2hDGkDOM/KJ1dg
E018DCvOtjhQ08YkOn2AtzjwnZeoC/yylg5bmcbYDwGgtheqJqZ7EOOM68+o4SzBSkV7EGVzdZ65
A8FMHCMwiQovweuivJkAlxYetLYzCaG8EvkYTWuBjZTwvimK7ifq0zYcKwGTEj1R8cDWRXyaOzjN
pqFUxHPXRPMPEHkkL/OGTndlrwvuRinZxCdDQcic3ZpUYVHjJmeRLALJP3Vr5O9lLhjDdyWsoKny
0n2JQIchWZl7P3wvyoE0GwN5kNhkWNyNRM6Q6BvTPGcQakrSPZafQO0ovwqbPhioTi/PV2kCzDYM
tImPMqZntOraev5muXPD92QDf2L86FmvpYoAFZoJWYbUmTNIrJ6s0EccQ1oW5kXtPxtBTLQMqvrm
uzJ6UTLBn+xbGwZUsepSK8OuqmNdMiNlPHvC019cHN9rT6eMYjqpotdYAZZaAXpt8q0rUY5I3eRZ
4M9rnPVQ5tF56vfWT2seuk2BsuQ7cU3OVZQwDsLrYcnrItfMC0AhmWTDKx7JFRmv/VRDg+SA/VwS
gPVuE6gq39LiZJPRSWGmiVPvU6ITV4FXM/ATVqVIVIQO+lI36fzoOIn9Ravt4cz0kAdwlmwl4RFg
98nWmHAJkH/Sr0tCxNwL26rs9oR4qeFhmI2sCblxOmEwnjmFRub3GFOb+Wnsg9bYJ9DGv6BWMFlX
TbYbmuXFtIkYGIhz4Xj4m50IgT5BtO0W5C4D547cqBSxISfVFUJ/Piw9L/pT2Xh4YuqeGn3tL/83
IVvv9EqcKLFBpWE10IIUuUA4KJVxN9dTZK1FOc0PQDSASLSjM11mtQAjI6EkwDPnFQo4lBJydjva
JDysyBb3voihURWzv9Zdog0Tp8Y0bMRtsM2qqBvXnB2ip960CAUBWPnFDQxs3qDOTcjZWd3el0kQ
ZCdRK51vvLTelwR6xyn7HPQkvPqjtjZGH9osRaEI1raeut5KFHUq1t7gwxPVTdElRFE3TbTJgNs4
2EoQGZ7qhV/vBRTUdKdlGo5hszDNb1i+2RBdIhNx6uFu9dhRzOQcy6u1yI1z84fFjBzfr07cwiYN
yuyH8MeWOb6coCyglMBzmJYiPbMnZiqE9RXBrY6CIsBObNbx0m5r77qIfxFLSzLcG1jUcaooDPmt
nZWPE9Tl26UP/rMp9emL4XUTcqcs1UdYIGlOEdagVucIokePeM2UjYKuI27BKjQzPkmDobpp0xrZ
VuGVeNOh11hXImlt3BdMZ6AfDTHru6/i4T6tXOxDYzJRrXVZT3CbSSEgYGUG2rWETrV4Osxqr+qY
JQkWcv7TznXKPmIcm5vJiEyYdJC+ThvZTPrK65VPc94i/HE3EiKkQlXSOiSf2fbhvwfNfJ2RV1pQ
HXjNTzgobNdAZiNCyNJ2xnEeK2NP5qpL1mfR7hAumdA1pioPYSGTht71EGLw0arrcUqo0QGigbVF
mUUYrm6205XmDkqFkxkH2g2qZzyA0ZwMIHzVbLwQREv/KdEkSlQoSSBMYkF3YSSLrFqlNibatTPU
yXBS58O4ae0uHTduUdCS8XqkPFJ65O/oSl8gGiymL8KPPWRohAYio81nsKVeCTe4Lo3U3bqqT7x1
TFwjoiCC0mXYmXnFu0TSEg6evIhWMsrRRBsSEFBIMDDfHjof7wINW25tPbUEus9gg1fS04nJ0Qw5
LkF5hYWvdNL1GzuNJgcRkKgtkhp7Gj3F1E32ehCiu/CsCbhxHEi20Rz9VG6x31Ob839NfpKzRPfC
5H9xYxs+VgyjuqIyLnmEo5zlSbbAGbZ8vR1lWlOIU+Wq8csSZHPuYzkHhU/Bv88RE8PMAY65FySL
A70sGvu2VyPBmLSOHpShAyLo+TKBYnZi/B6ZJgKAytehMgjKQXosjbltHdFJTnHs1JuGGNibyENh
hj4p974wCNHUaqx9oyb0qCdc2aDjBBUD7YobapQFOLQyNd6SqMnCBvHPuI7r2XnpjI4KX0RJtpJW
Wb4GVtc+Y0byx8usnZtHcIo95SBmhgQiMtIjiAB1U970bWl968HmeKFvJ4wlfWZw5PnIwKCe0ls+
nBjnfL5J2HITOMoZGJCobeaHtpP2eGbKkZZdm43WpVFUpCPqVsZCXMDLP5nlxJFu5K13ITt7MHlb
Sl6D7a0st4NPnCdo7pkIKG2c5FdtMolV5tkbVyATJlLMlFTroicMnYix1jmlK+rauBdVwg+vguQ8
aIEQkFThooni/x3Zs4NRV19yJ3HJMetgEovCCC7GrCIlogGShrhLukSrZ03xiHxrvBniSHthW4hg
wg+6ru0tlQ9eOJQKPVtN4Xoxx8uSMkTZYGwokwLAi8hvySQQjb8zhdc+Bl5FiDDasnTfWe34MyCt
YNohyuuhWvpaGmN8xkdEzrYT/7B7S+eB1ajhXIoj6FtiSadWhTHkJGHM3FCBfJ7z8uJFsfOuQk+v
cqAibIiBvqYdrGXbDtLTSQLys6ZetvOnmY+YOF+tL8+JEORuJ3CHLxlS26+ZnOwXYnDkGRNVT51Q
u3GYG1FIfDVnzwGIHLNcEH0URchqwbGjH5qJcJta4ncqUSV72aWkbZGJab/a1kj+tNU2fBEzPSeL
oD1G2Tt8Dfa4xipg2mvVSv2UZoXjw4+JZ4SDRkkVOSK03NdizG1OkvCktioTDIFqLIDFjk0WRmSH
1AZr54yplxRLqZ2NSOT4hXi/WYZSxcFZAx40U801z51J7N/aQQZ6mVv5/H3suu68TSftuyCt/XuB
1NQHWVybbPBTUFmIK4VFgcAm2oXa0Ehxmmf9FG85PDZPknA4cnXkTE5S09UQPPqmjP1L26j0OyJI
vWlD1BQ+QBqm+s9u9G2im3R9xCJpzPLO0Wqv3DndYH9r+YrHPcYH+2VKh/lWMOaJw6AgNoLT1II8
qTPDIVzRiUjmjQUnkFVBc+YsZxHmf53X/j3T2jLYpbbNDMiqQbhwmujJ+aI9t1BQyIXM94Ol/POg
ylNuM0k/e0viCyGTJBGUpFVv/fDcrJQL06et9iDBHLX2GpmdtnlF3liFTZ8gjLrwaPdH5CrhpYdm
yMCVxtuqzbJuh8naLcMeDWa5lkQUX9JFhqNT2CWARdHN7dfIa+WVSC2o/nreJBF9ILeyt6WgT7Nk
wMuf6UShuZop9mASjjqJoXOsJWs3zvNvqL05mWI5Dqwl/JMeYFTjqN/ofZOL0yRDNk8xKzlfrpzW
ADk+sdkMa/6p311B5HZ+pIaEm9V0k8ZmWPXZA7lXzFVpYwPbdcsI5WccowXkPYSaszNo970OU+af
z5T2LTDXtPzBFjeet0bpJuulMUmkgz5gha1EFgHJ5j9tYnhy1ZrEObSGrEuRB1vWjq6FRBtMc8L0
xSm9lOyMA8XUrrSeA2UoWtudzzUIyRbAVXoK5Lw1bYdZGIYPXRYVGPndyG+rtkOvLSAFr0W7bLkc
jiy/B8xuqWQA5miqH+y/fbdFBJpcjHkUO3vQTl61z2ps6GT8ukR/JvHSx8lcKIZFnY3f/h0Il6FX
ncbDpZd4jU5kvh38uLv89yrKUZWXA+3wAjrrWmfTPiFdOS63n7eqP5gtsFJb4DIWFCYF4tupyZRH
nPUEbfdGd+PTeUadpsVFdmYQeLlP5i7Y9Ohnj0zcl4HFv+anv3r9yDqQ0AfLQAzN0tuLWmgZGoNP
gO4epWuvKEsGHMY76VQ/RGRMa7Krye/NveJIo/xg1P9fV/bokFtMcNHyL0Ok3/rkuhYtzRTQfhYE
QRK2iqFIVqVsuj0aoXypQ70TbTTpDrjofWBd9Gc1XWk9FLPfrGctbo7cig/Ga1i0AuL12FcAhpsH
wx0HMEhNeSVC3cub27wl9tBUtBOGcX4B/q7OESTBEEGIDYytU3tly+IksBGY5Qm1KwgE7ywYk+Zs
CpqItnZUcGyyYMt//p58MGBg4bCY0vzSth3eOFfINpqHGm5xDv1zoBd3rmlWT7RJbZ+nrTPSoyGB
iyI62EWZ2x4ZgR1oJ389OEzUtqMzH8Lx4C0jl98eHKFqYHxKHlxgd3htfH0aVkNWSHwtItuggIv2
hgl1qmCEsE6r0dzKNpiOzMTejxg9wKBIMtAx8Lzcg7m/5vgtqUUwvmaiYE9T0ZN6TzbWnat38xF6
jP3+E2EasmhFPeYICH7e/l6zl64mbXZCmzbw2cjQjyjVwjkyqPrwKouFFQkZs8xDLkmCGLgE4dXg
Ci/ci6ZQ5Vkmh7vPX533F+HQErC04ONcBpkH35xvqcjLAaKFwtbHbWVFXM+OGsv646eDPXi5YZZn
u6Z/6C0sRyOP56SrF5rUSN5vLk/rGGnRPGTpn1/K5akEfBLL4/m1zPz2NjqUzkBCAzowHFzOtDry
9maR6RspQHT/8d1D3AmIFP4v/2Etd/e3S5EpMvrQSBr4IJm1QmKbndBMrI5c5QCbxPeFpgFDFaqq
BVQMOuntZfC+aWYhuQxAlXGTNbSI2Vb9H6OyDFg+oCAdUN3rKnHmjVPU1B0NQe9Qg9wjL/67DQkQ
j7nYfvnQ/AXo//YPiT1XavA4CYJTeAF8grrDBpfFWTFKPHopUAwrDoz95zf53YbERfFQkZyyaFpB
VL+9qDdQoaTYAsJqOcVaVI+rSGhmaBMitGpNElqU3vnrImW68fmVP7rx2KhRLTi4dcHeHvxeTMeW
o6X83sS2vBVEUwIss4TkEa00z6WGCmzAS3yZudI86xXIDz/zmItG5jHQ60c3nndMRzrBt4rE8+09
MPoINBRHrjAvycMi//u8xBK8SggBDWP6Fqez7h9Tur2/7wsSgxofMYWOmsZ6e02XI7dVCdpz7PfN
blKmCOdOd8CXEngTeTAwQUlix1RxdeSJf3DfHRRcyGccnr1BKfL20l2kMYRM3DqsXY9+FzXAGV0c
Dt1VnH4dO/CX0ANgi2p5skldKTdxbwPblma8+/wNeLepsGoBXUAfhLQItdHBHzJmfl7KEkvPoh9e
kYo1cqKmVs8GXAmfX+rdSsylLMPFNmlTbOA1fvubi0Eos3Oo+vOKfANRFNHGsQhz/dOr8BbxOWGq
x3zOtvL2KtBrEhtddEVRq8udmZbp7UgSwJ8uwVg+DIO1CjUsWqxDGVRnDCNo8LYKGzhS6FPLfEeS
LVIGhRTg8x/0/stwzWW/Rx9qEilwKJOMMqGS3uJSmkwgTg+NrW271Hc3ZQYIMZh7umUFNN4jDIT3
HwfbMhWAbYB3oK16UPKkQgLfNaECtR5xftMC5h+LqDpXxoCstjP1VYn+bOV2x1bD96/JcuGFHYCt
FHnTwWtigKeN/K6vwU6O4xcQehARLD0/+fyufnSVRXLLmvfLu3Cw8DkRDGm3KevQLk3/gpzxb0su
383/xUU86L586pj+vIMFRvXUC3pP+rNv5fbJYIjiGrSuf+QFObB9Lbsn0j5kS/zXBfJ/eKDprVGq
EiwTj6q3L61BMVKkJjp3G9FsSiu2lijzZIepL7mBUpqFc9vngjaYXn0tHTM98/El3deO8p8+//0f
/mULRQYDOHgs85B0YIJNhcST1WFTOq96GotHAvpu3WGuzywYjKdFO9Xh7PT0+L3B6y+ACgGB9frh
0o2xodakSe1MIm8ePv+7Pnq3wd5jXsZhiFPsYMOVQT/ZDJLJzGyMchvXKSMbBf0pKN38dBYKS1QF
F2MKfn5+3feLLZUFb8Oi1GSI5y///Ldqiv4aTgOD9yF3aayoyKczEjFQHHSSxz6/1PsjCy8Dfj10
ew4WKIQhb6/F6FJps0ipe/MSzVAD2rMsJmtTFoijOtiPoYpTCMI4Ui6dAAdmEczH8gx+SZHfHLX5
I6gvYEwhIOSkebCrF8FEH6lj5q1sE/q4mZubgppj5enYngse+96YxuDUmaPyKcjs7j43C9DGpA/s
g7hpXotWthvfS8zrUhaIKLCBu3fJtLDdLDrGMPgNxCqd7T2Muh1sDRnJOnSFfkyG+sELA4gflzvp
hOxehw+OSeGkcyk2FcPuXxxAyreYQ8qN0yERn71IQwbOCjxadO4+f47LYzq4g44HQWHpFvDWHBYK
mFq6RmdWEJZc+cdAbOwOr5F5SwWh34opOPZpfLAuAmDCz4hJkGXll1Dyt1e0QlAE1NsswwIZ4S0F
dn81VbZ15Fd98CFg5DdBFjhI2Y3DdUEfhk74NKLDOfa8O+EYhD/WRX9O5904UtF/8IPYSfBVsIMC
Qj1EkjqkF8buiIliJkB4n4zzNloQdZ8/pfcXQe2kUz4bv45+hyATZkH4Z1UJk18zsp3dUjVCAI+3
n1/l/btACYAIl1MsnzbVx9tPOjBj9FeaRMRY4PipMD6sYasOJxUC3Mu6os//+fXePyWuh1eUxcNC
Uv4LovXbu2BrOfxWk+vZZpVuW7y68KgJf8X0dIwE8+GlSOZh+8LUR03+9qelDPAKMTZF6PW93DtL
uTPnwNSgH2ZH3r0PntVS8SKUX85c1N5vLxXk6C+8okSlSUztljALe5eAQjxylQ+fFcAK3j1qNts9
+EHkEOj5OPCDIuQwPCZHwqAmyLEbbcQkbq6O1DMf3sDfrrf889+elTcKPfWl4FfJfr4Trq9W6MSz
bTKWx3oCH13KYv9i87Qgf7kHpZMM2miAd8Jr2Eh/ZWMNCtuukGd49O0j56SPLsXm5dD3CjD+HQJG
YnNoRkMxAs6azt4THRAR1Vwal7XeaevPX/YDs99SRaFupxtMvBBDEPxIb+8gcHp0Th0KuMowjR/C
rTl2Q0q8bmDxZdu6lm7Yl3bPFjV3yMDM/isBfFGYOY0oSbuM/HWHapwhfteINRYJ48jX+P69Xf4+
3icDrXXgHAK09Y4KsOlZM90xBzZjACuPGYYeWWPe33Es+tgYwLlQHpOb9fYuMF6mCQTFGbxGU+6S
qCz2Qrjz2iaQ8Mil3h9sFlcllSvb6tIzO3iP6rR3CzwFBUKiucrXzP69r6OPTmYiAqFa6QWes1D5
058XpQuakp8I6oqz9yHEBw/xPNmtg3piGtxoVcVxyyTa6E4Itj5DE40WhDd8viRTW51hSKt3jRsR
gpDHOvOTuqp/6o7yvhhimI884vc3fwGzUTIRxMOWf3hH4qAbG71DGSdNv7/T9Li+6HX6QglRKkfW
p/c3f8GP8S7RR+TmewfPWZQ5ISpjmoeFFgTfTTP3Vwpl1bgedFsjBl4yBJ6SYy3s9+8wpkL6lo7B
wggI4KDwzsBTlaKh40EUdnvvD9Z068vZlUd+3PLHvy2aKNL+NhXyhr2zCjcOvFY/H+mlMRQ8nccS
uXXPbA41NNR7dNVoXRQU8T2ZX+4qKBByfb6YfPA7ObJT9dr0OTjHLv/8t9WYpAbQ7DgHQ0riYBPU
fUaK+hjffX6VD14XqkJ4/st5YsGtv70KayNK6bbLGM5a6rab1A0N1vKbU7DFfH6lj35PgJ3EwInD
5uwerI2TiCGzaApRok6IY9SU6oenB82Xz6/ywRJMA4o+KG1AWjfmIbN/rhssNkWfhaMmQZ+ZHYN9
6DrEp0MiWqc5od5uW0xr2+zQRBQTkdHu8GwQb7mlQ2puGKAhcM+mLiRv+FjN+tFLxWu1HKZA5HEQ
eHu3kVwyXRraBV+ftFct2l5U8h7iKGJx8IvoNtRZN6q2hHShDafjeuSlfvcMuC+8NSzJOJV4EgfL
JSujjHoIMqssU/l9ogX5BeTNo3mBH1wGvNliP1wawhSab39mrg1Fy0ZMCgh6u4n+TpLsMLqiJvfq
mvE7L8c+yHzknAZC6k2ZzE+2kahdjmZ8o6V9tyGN1rtPUAqsf70e/98v+o/ly/0/+0XD+eU5Sdnl
/jaR7n/+89e/8F8R0P5fNLAYm9AzB3BiLhOav+2ihvkXuH86QkuHO2Dibf3LLWr8xbzd8ZlEEway
VD7/4xa1fSKgCcDDH4PgAryr9SduUVpcy2v5r7V4AeQsNBRGYxy/KK3sg89minNfg4W5iMVq/65G
O4QXLThhZHefkYK55wyLqTvTUaSlEdCr3nsSuVWvCAd5kJUuwlRY+Z5dKltL/4du5zcpWI94LEGA
eGnIsR9DN8B5/AEojTDGX8y1U10CQj3zygxPdkCsl0b2Ehqa/czg2lZk4cbteFbI9qRJcKPMyEGc
jOCd+kKy5WpoBuEJEh9RfndL/bkeohO7kxirA74461Qn5Sgx1ba3N0nxNQle6vFMBV+7WT9xotN4
YH6Qnhv+PcJySHz6tBKETOkkB0XTLkCYKSznOWh+cDygBXOhI1tfRca8KdPyuiOCS8eh6oPOT8VX
Qln2U06oUL+1ovisdVpQAFOYzXdzcWEyFaMgHlaO9pzl+v0M9WGAue0HzWoU5YkWfBlKRvKmc5XJ
x7kCiFgAh5jQdQMXiJPTeKwvSEWRbrrDo0NK7tR/jctmx21ctO5BSj/j0uxOhU4KoY9muXVetFj7
0glwbBOxUIbWfpHxE21/QGIcSu+AQISFmZ0YwBQmwyRNLLoeEkZ2iYkMWL9I7OZk1mOw6xzUL+o2
2835+JzJcVcqWa4UYU3TOJx7+nCVTEtcn7/1c/Uzl9sxf8JDZ61yEoNJGlpVWro2zR2JUzdTZZwE
Sgst7com5iJEqdbtsUVmNzGXXTI1IBJa6lqaXzNEej35J81wXXSnC1OlUmo79YQlFUT27ZO+Plek
moW5FodOJG9Jbgg94zqqkM94JBBLeR276k76eb8SzrRrrcpZVK7AF6fycUQOTPNquolr/8xSeoEM
1V9V/rxlQh8QoQm3YtBvW9Ko0dbn36yRncrE4WfPxquhv9iQK9ZmrcgI/6q35Q4GLi3dMpTqoUGY
sO9wWGYOMqYsJ4VvMu9b4Dds2KuhNMHmoaKd90GnVk5XnSFXzkLV1lfudIHZ6TXzxkt49utKosju
6l2E383JHwEUrRURUsBfz9K+XdnV2ZTcSTGsBbnLvfNEXt29jIOTGIVVgcjL0dV1i2R8VftMAQhI
ZUDrtmlYJT8Tkqpto3jozP4uSitm0opUNH+tWfISfcuGUIYbBM44S4p9YWsngzVcTLX+HBTOYzIZ
vAffgvmk1Rpi4mcU7HJvg+at5Zmq1mghTxetNSXtmSKlD6ktyhndvp5cdeLn0U2kytckdngs3ZSG
9mAYvN/9ejady35W3ZNnyudA1qfJr6cBHC7RMS6jJBw1VHqc5E4hAT8mWvQQ+HwemmO9kiHwwtAa
H5SvAvqWLBBRuknm7MzUik0v43UWl9eQwzf66N+MvSa2JCAizyDSesuA6A4Z7WPg5PMaZKN3pU2W
CULI3yc1soApniayubR4OybF1egF9dpQ8h7teIhW9kLXixOdIOWqepybTeo43/L8Oh/SE0EONysI
Dq1nIyLluivnNTQrQvCSH4YvLhMcmCYCGVyBc7rKC8ZtKS6hkFys+aronfGWlXRYG950blR80zLx
3RW9Nywv5plZeOKuTrTzFIbXnoXd3onpvkdoPtumuhax9y0ySrFStX2XQ8jw5jTd2B1CagLAxUqP
2rsJ7XqJJO2m/E/qzmO5diTLsr/SP4A0wKGnuACuFtR8nMD4Hklo7ZBf3+tGZ1tlRZewGvYwLTIs
SBBwP2LvtXsyvGcr3jt4kkIrbtZd1KFlrjXFCteEb5IxfwZvM/3IRX/EFEkcDVDmEcuZkp+c2lie
zVJ964rlRibVMbPNi1aBQjSOgwKBrxnTb5mQwjVFhpe61ncHnpNItYwwsiVLdi7GtmAqnOzQGeRr
luZ8Yx+j/NKlS5MOxRBPI3Bnr1/YYo1d1oYWW0J74TMylOhEA9hd0radcTlhL24MEhzMqAVLv6Dz
b5ZKXlBvpue0BGGWu0PgkE/hobsd98LBOas2+gseknKfkVKxd6RrPSkdiXHoiRNObPUc4Wx6lwMz
Ncua09dONlNoLknzwIuRIYGO0xNSxplIRdckbNOod1ZB9F7lNC2BFUqLCRUrH0yciMswI1pGW892
54bt2vFHwyGqDMk2hhvDefbHVCecGah8vdI0iqORAx6LHSwI3dA5QZw09R6OSYEQ9KuR8RPBIDsd
zUy4iEc8E/opQorgi64h8Jbz6sbFyzczulZ16XRDhnoix99UpDiaCwJs9jSSXMpsFzltRUVapoOi
bB1bgkxW7KLWs2LOQMIym9NxGfAawCS933qx+DAqVfUTR/juBLUkb+RMTojPkybIAymzt8x5vpd2
ZQTWsJYYl/Nfck5UciZhCytu8lbEeB1V/RTPzbDHZfWU5kt1Nuws/yPVSvEaolIPUb46ZMubDqFT
uGYXNP6e0bqON6SFtp1w8YQ8fKoBS/wuyeLFE6Hx1lptERIMdTMNZQzMqog2RoO11GxKElNJKsbo
RJhgxF12rSrxqaOe2ZrQKrw+SXbAhZ4nXVxZjENFr832NKjUB/arYBu6xdelb2BIrYQyL79F1gwc
ETOrOUwJG7V3ll1urQaUnIHY5va8zFtIsl26/sQy1UgR61QSR7q3taq+Rit+YFqjBlDAOAdEQa5g
9qKn/b6Pl3NSag+rYoe6Xu2kOTyLjihjnD0sov7Mdv5Rw7HBvbjteOxpWmzpPLeWM+DzCiPjBG3C
1+4ZhbV5QHe3dXMSN1LMLdrk12W0mfrksJZO6tXdsC0ih2uqPddmfnDn8hoTa1hM17Y3d1XFxLpp
tpFuBfhg6Sso1fDiBErO92FozYVnT/0A8TVzD01R2b/QIo/HdVxjhNLQDYJEHbVroYBR7MspW3G5
qz3qkc5VN6tqRHuEp842j8UcdhXRujKpFd1DfI3DWLYrK6J1cmFS40RGIduP5o5VBEv2tE6zjdmR
wkRAvX28i8p+E9g54wCLQCJ2Vs44RqrbulmTB2gS3IuJqIuwH0vFB8Ojbq24cENRGrMHM9cM9F4w
ICVVnZSJ9p55ZSiPWuJm22Fazd1A1PCJ0JTsY0nX9rEGlhMkykqN1OP+ejKqiQBqzUJ3joNcJ8MO
bO/VFPhM2sZUd1kxt2+dMa+eMenk46hjitFHqSosws3ynK2Lhp3VHA74dsyfUmPnWctJPhCP82ni
ZMEdQ+zaxZGAc+e4ppopW1W5ZCVss8Gp0md1mNS9zq/ujYlqP7Dyt/1sRGBcaHazwyXYBrVCVu0a
Ccnxl5CWPs3mZtKm8tClgqvDbvUl5PzQ9Z3e6LsZR/dhdNN30fezEWpSNd+0QqSbddQSnw12dsM5
jpfULXsssxaOXC+D2vWCdcjdG2QK80dlARh3EUUKbtmNRoIWWDCgA2vm6m96VhJvpvfFQdcndCBl
uVIoNov9uQLG85RWw3tk2P2wncAsn+dKyd47t3D2s2bOOL2mkqzRqmjGrxXjzm4ekV4rifwAcqFy
IOpkfSiDcRa185i65taccZHGhFp2lhO2HXmaqnJo4/Huj5zLLU8Sy2esnElNwgI/vxo5M7Zluoi5
NniV8DMdqdp7vx0J+84WgsaHPPrQjSks2Mzcse6nVNVOxOTd8sUp9kTZPuPPfdGBTGUSLIoxczzV
z1yuB9LwAhWrpT93OOzMOPulDBokLUULZ0h5QavWazBlYEkxCW5a9pm2ifPQ5bxkqhCdiaQ9k3y5
d/tP3kFIpfnUBK4Vv9a4ZpoyuvbI0ij/YE4DbU0OiIdcLxdkOEAoJN86Nt7WSRXBMAoevt1twPf8
dmdr5B5IKs9a0vSQLUbzLEQLp21ejee1SIcNa2zYxQwZgBNrIsT70PlN1r2sxeo+5jmpw1W8sjsp
rENpE/NFWloYRUV9beHBkJHFi393OHsqqcDB3CiH2DZC0biPi/ZREyGoN3dIdbeNVAQ7cg5sXLeg
wDFJKEETy5OweUgZVSX8DSy48xbw74Yp5k+1pEELywALP0YQyNNddm61t0Zr2y9XG7/gc9wtyaQu
J4XahURemRvNVJWJryyFgGjxAOgIpvyorsMIiquOfZTWUJIpSrk3lPJIGsSBac8lVvrhUKnDrUmQ
hqe26WwL7Fl4ApNto3QInI3I7zMLr3RU9XOAWhZ/XtHB+eW2sAmlN/PtKuJ0Z6a6/qZ2HBF9YlnY
5PPeImZONS+FrJAN9UV7TfR0DDCKpLhsY+fYg6aOaeJEGQr096SgFsYOq3VyUNKiepkVxQ1gMia3
AqEpdGHdftNZ328tteu2koBTsNTr7L7h/VtvwMjHlwwi95NtDmLHsFyGQxcRse4UrvkmTFmck7HN
zkWluE9VAcu9rQsDzxThHTQ3U7vX1LR8m4CFPd+VGJ+zXcjfI/XGQa6DclCtROvDodXkC9yW4Trk
VXZQIAJ84BkBzzDm47g1SOJcPNMt3Ys7WfJdmiJ6yjFvPmpDysU09hFFLybL8nnQF/1jtQxYzowl
tcqbBfRv3W3m3ZBhnBdwlJ9NZq2hU+XzJTcb9bhqKQ2ZzYtqEeL4FIlW8dGpKue/ojPKzm6JIU9N
RJxWw9EP6FPe4fCtdeISWI+gR+jhHLOr3oAVR7w0y7IZ1c54Qk6TvGMk7DpfB8vyNrgmWawGnHQc
5sW87+LMCJwSlA8pQ/uVFJf9HKedZKzdicdZw5pLVzuYvqiWnEczclE7vbsRTpq8FplhYFCr4psr
xuRnMPCYeH1sYFmP6nXg1bKTaLuaLfCdSGjhOtj0iYA3liPDV+4IN3cO/TxGmA+rAO2kHmRTdUp4
a1N33mv3kXu/egwyex9nx+QZ0noule7Gvdt7CJO6TWQywRyMJ7VMaGZyePoRbQ2sbxLkW7CnerVq
X245Wp4OsJ5RULoZ56z8XoZUXsYi26dROQYV7XowmHgoQC0HuZu/15EotsJOwsk1gkznDLcBW2ew
VIFcTJRh+a+qnk0adfHeleUFPErFt67Gzw6eBk8lKAM+Qwe9xBYTot91PBYTPWbyszIyYc4PAUR9
G5Jo7w5FMBna4AmgG14n1oOjsh+ShX6AUYD5f1r594rpVIsiHPGoeS6tmN6UPq3pvZl8AEnM2mEl
jtWKBtdncG+tLxmhd0vB7IGxkoNztx6SZzUlCWbV69qnYt2rdr0zuw6ux6TFtH5acxbNtxTXtaby
ItrNK7KSVruxN1pumdBz1BoXG3MNu8Wx7Piue0zbUBdtwTeUAr9V4+9Mq8KstL8bEq5fqlI59/PU
BfZdFuuWhNxpoqfqFjRZedZcaa/2PMovMr0FO5VICeKeLNZ4/rSEdeOQ48xnh8pv+wU0IlCb90jB
lM1E28+icdpUOBiIibx3ahkcCafIzS3EGX581DVcVMqrjPuA9AS6U7c5Dt06HNXc0sKWMXQfWW7Q
OZB2QY3A9S6ZHJpkcatdHBrOSS/COMt+tZZ2jfPmj5IQbseOEdKPki/sudjQllVtYJq42+GKKics
sBxCUkJyCokGaVRdtlgf0QKUou4fYnADHrHVHC34+LT+Oa/nUzQ4VJl5/drFLfYT5xOJ6LiRVZVu
NTU/j/nOHeynQcKkEfl61joVony5STL3HEeqzgpZon3NQO40UW8Gvd4wfHEXyE3qaXDRs3NmE9FX
9UcjHVdP62qX3AGBHh4vOlivk8pUKMCgnH3Ga8ZLaLX121rPP9okiXe5d6OET2ZB7IhLLo2DCwWK
ycZnASjiZMTWaeiVijGapl2HysL2OunzNe87ewsq2xfJcqzBAQwpDpP7BQjYhEvGds8W74GHVsft
mvpVn8BXG8QjERYkyTBuMNHNY9Z5atJgLCR0/aQwf3oCRz5uYoTOG9nLS5evWyuNH8qKEh8H1OtC
Ax60q3vRRczzqspVZT7TgxEzqrAktLGq4xf8o8XWrYgWsZAS4lpM9v0K1zjiLe2S+aYVpflcMmxM
HV0J4xKCj1Ek9rauWzsU9ZJts8q+JwvUzoOSYPad4ptYjQM/ySt34lnpSRawnU8XfNOOhTpHYcbd
CFgW8QlGYg3a80xURIB989ZGLsNGk5Gzk6dbERWkRkFsChbDObpUQG01Lx9cVvdEuTQYmQudhlxj
lipUUEjq0t3GVGuulAZnTfZHiGq6P06G7jtT9pC7in2AaPutjUkejNb6ByyE8Cwtdp7mAqz8kNcP
DNM4JDtgOWDb6wcrbwk+KOrhTgwYnbDPV3FozMY8LTCfrrUi0h1hdmmYTgMDmoXoTvioZKdot8KK
ADI01qs+5JDYHekLu2luXDzbqlVd4uod8ypNRPgVZ7BtZlfNKp8cE07KqH+NzfrXrcRfJALOxCvK
KpnSxq+y9sW053wXG5yoiwxJKiC6QfhyaF916yNFcnQlf0m/JgORT7Vvi4cxKYJC/VQYyj05NQgl
zcIwqeG59+jEjKdFLPnWkev4XEU4YVdnHq5ZpSvY3vN9R+zK2UwGIHGZ84ssBgrFFBwLwzGm7Ry8
QwWrRp8QFhZus2lYa/Obzs0pUyEHuBH/cBBJfkyayK/U60hK7CG749s7GBegiAIxEiXatYFq1QZr
XD6IzNJdSt6loFBhRDu0+9yN9qqmnCfCQke2Fw2B8iJ9ufs9UOSIHWrqLDBNie+UBpkh7BvRFz3s
usT0jNI2Nz12rjuSYNtx5uaZ1rBpc9qNoPvXy12HE39uLNYW73lLeIXZ1uaxqvvBj9LB2FWGmzBB
oOyqZd9jZS9NvCsL92DW/CRK68913gbAfohvbdYstAR+eUbeinlQcxYUkWkTVCHLPxDbj3lbnZjb
6ft8yN+7JVaP42B1hzyf9mUZN7tMLW1viGC4eWVD1I52F7AOvfbtqIXcTmI4FffHrpR8JXoPJCEt
ZKAteKOFzrPsfrtalLHfieYIbNZ0mhxe8jSyiSvMurB0jNHX8TkcSq3/Q1Ry/5xF1ndSoXWLjcPA
PHlKKiWEI8GNFLsT5uN7XFolVc2f87KHOmJ+5nd4XO6O+nPjTM+8BrehxJnX6PE31Y84Ad876JNl
HmdTOcZjVsIgZh7sLlMaVDrol5HIb7XIVdy98BAGZdoD/iZUd6WhrEv9nGfzja7hasXxmzJAHSkN
rN1rnG3bTBzKmH1U11ILFGVyKgz14Op3a6sgUA7YRAmCita2VZyNvs4B6TvUVCS/6vo5GQ52ubPz
5yo/I1O40rbimLfDaLEt7n6rCG2IbxVShgochNd2tfBLumEGiaHTdGeod9fR0B4gVUMf6PJAdqtC
ceNeMYDM3goulNTKb8XxcP9OQIdqZVPPeE+x2O90Vd4gYz+ZEv2tOUxXDf97RyowAsDlMuRsj1r1
K7JSTvo0xd+dyniT8X+42vf8lNySqCxNrOGFvkBZ+VA79YdSe2crTnXnDoTK4jy5hMrQVl1lNHxV
RqqfnN5wvbQum0DE5nRdlPjYLXR00FzeZGyqHjliXNyXUike3FgSDsextboHRV92lTQyf3X7rYWK
eHJ71+fxpxttgjTZLg+jo14b7rxJfQGiSHkHKaqctmXeO75ZxEHZ9U/8WT0KpXITjRRJfeTelvv6
sXE5mYFbxGWXX416PQ6L8G3+mnHMgAxWGDLlKPkSSXwm+RlenCqYChf1PjbdN5tr00MafLE71Xfi
m3Wf1GsKqSqpFcwiubJ8X3xH5+Mfsnq9phqf1KQTLpUPtrlnxvLutvVDPfK7zLO7rwZWU/G2XYEh
JkjiS9P9BcnEG3inJ534JDl8jQn3c6v6nRkW1sV10bVbyd0Rfm6jFk10EhZ0jc3Ad6/9KoRGcKz1
O1nL42BvHTpHCSmrUAJZ8xSW7mxVytmYhwOL4o2jEhk92tc0jY515LRcx1lGGUicL0qOoGP+9gSZ
Rm6NWjhEGLWM5KyV10Bdn1w2vs9tP5tPsCHRTuix9qzXUwalJqqAmIwgXo40zAcDUxDtGoIGOOgf
U1+bJLizmEOpP/k6r3RGM8IM2+h90UrF01ZlD1Eq3rWa8+1WnJNwOaEViBVIW51wiyPv8rK221h5
qW2EsdwJcs6mundEzVChaysz3x2HK+RJyiuV4CGYROTu1cpDPnQHpYgfugyXv2NcE6XID11SbpHE
Ashx5RErdXJwDWUKMQK9ATa4Ll2+12LCx5pitgNme7YHLHnYZD3s+lKdj8DS7BeoUD/gZydvsWlC
wXQlVOjuk81x6KdECvh9VRhbRTeaoyLkLjMKvx7Xx1JA+KRteRhhIT0kMmG35ir8Tk1KZSVc5dQk
fVjm8rq2wkvwU8AV2Mrlj4zaq2o+VnW0AxMJIaagqevYEhd1KHqxhRCDBKvxhHRp7r56iFDU+Dvp
5BwznGP7NMvCahi3KMbDlFkcWHM231bo4get7xlU93xb85Rp48auj7Jq/MR4tvL+CgDxFCftJRWk
ccEzsPWpuf/VjF+uXvXB0OfGRg65eFWkBYDSimlsoJOCTlgHfjt0e2FqPSfxssm7V6NYwsjML9DW
wrjbZyBf5hMWjq0R/3HpyYGWwVO4qwbwVXTCM4sf0dyvXuReRJGARHy35Bzq8g/hAarevBdZ9xkt
yk2d7uoD3Y+B669AzRo0LZ08FbkAJvJZJcWmoffMOJNJlMJZHkis8CUTmsIi9AKLHgwVn+qe5OL0
gI/Qb2y18FvYaM9NWw9s9hnr5UjgNxav83516LvhoVjqY1bY8VMX9+2tKpkWNvhO9n2nuEDwXLER
epf+RmxlbCGJFixzOJQ2XQ9fhu19nXstcwY2k6nqHHMnMu76An5VFHvnphlg8OrVtJUjgLy6rIzX
KhV0cnPPuZ8Jho0ueYwBtv0rcAntl2nzKZvNIpnqFvFPb9jxXs05rzNDrd8GTY4LxWsyB13mNI+4
wCwABvmLzhJ+9DKDIHGoVrAfBcRayoLnmeJ+E1eFr2s9Wz5ovW60Azj4lHXKiy1h8jFi/RUt0PuA
Bvl2wWEKEOOhJziIS+uVNXq9rRcI/9FUQVulXahSZYP9iWAx3uQD1ujWz6Pij8isG5u8V6Sae5Ek
PxOqTtlDYJGo1iVwBUqXR+k4Bzdi3tvM5tW1mfGqkX7FOs3EyUVS1rAWa6J3TvvUh0jJrFj3S/qY
0WRHaEcT2ECVD2VKdg3bDTLsJk/R5cMyzffNaXnrJrlbXeKFCuMKZe6DnPhHfVIOmS6BiHTbzJw6
ZgVTzl9xVXZxnt0KbJ/Uh/HTrGaHUpfvBrcsx+7KTW4k5q4plJC56eS5RvLUzvqtVEGPKEyra13f
TDPLyIH1jZafyaAC4WgPv838p9MGZaNS5G/oVhGWMPrVwc95dKQ/MmGuFU0c7sAK0TQ0PvqvAqwr
RWoBdzlRkouhDw+OJFuFJMStPucfg5uTRBw330OU/NbVmjIbInM3iwqjqrKDMyK9KZl3laJtdaMN
7TU+uBbrIPSXrLnjI2DlVwrEi64BNAQPeJtV+CjJckFj5y2RCUG5LE+ZzrVa6w4fHkk2ln0/jjX4
jpCkomlZvKpnUgKISvXghbw3KxdWMh40Y74vGiOikl1fRTq4bUxal0h+LE15zaKeGsBJntTEUjYt
vBtrjB4HjBlqIT4qY9kbcrjKKgtjZhZR0vwIQ1GJTHOf7yCjqW8Z+pLRpAoC+oZ261SOvrOXagll
Oevk0groxGjfvakwSIYhgKfUb2PZ7y2AOiC44k8tKR1PtZQPWK4G40btJ9MWd1NlzoGVeOy1znBL
Zu0aufNFqPFVmSLf6iVc2P5ajV2o2Muj7f52hzAt1AtrRIBrMg8w6ac0Mq5fEHEq6YFyddwVWfpt
siYFhN9qXH0qAFUxUnJoZ6yhBF4wainFnhiazawVj8vw5Nj7JRU7pyof5vJJ5IovpXUXB5gx6zOz
29Cs0r5F+T5252O72LC9JgGhKQG4A6L7aK89uUhadCVliI6IJABvBRm9qelwmSxT5Kqyn8OmtbeZ
DW6zza0jMGdEk32DSKe0vpS1PKEJeTKHNFBWsgrrYSTEkamd7HUWNdmCe4H5OSQvSHCxhIm9HACE
fcWdPFSJ8cieHaybdWbWcaBtXUDVsu+kz/RqCx9YPJb2Vm8X367q7dKYWxiRIPqyTvMzOYjtXedP
qNLY8MqxmaQcKwCEjqfBUb8ISfQcQ39pm/J3ZJfgTcZvMiG/FCXaqkMU+xYag40Yuj/SyR6UO9iK
a/XRMam6R4uEa4B8Ij65Wc96qtjMAyjD5Ade8BgY9jdwsBewdReAj8pG5rO4aLU4zmpzTaZV3ZQQ
zZrRLTduzTk6YJaE3IUbci6YQ2XFO8XuXm27z2JI3qc+0rd0kMd50l6Xsf2pWPBCkysVxuDKs8qn
rTGI4nOG9LwOXl5zSsbC2QyO9ckY+Z6XaQxBmpDgyWJOOMvNcRLQpcb2LtmwCy1k2T/5RokYfB3y
FbC7fcfrnrKqvDK6s2GyJDUhlM1JgYV8J7QgWNeWn5QkYw58EhgnZ/ALlY1t0Tc+fqxT1zewpJic
QTeQC4dcvXLeK3unHVVYZfxHWm0+pDH23NFgeItQRUNX614xSKinKE8Swg/K8qW3ik0tlN+rlCik
kudBsbcaydobe8ySQM+d5Jgmdx9pw6IsFnrNq6gdK3YPm66N643sGkbefKbcDMq2Qeuz7azR2EQi
/TEz92kxBubTmWB0V27dePyQ1uA7xqlq2MIsHc84Ae5hgyGv4OYatAoJyURL5BkNUg3LfHVl6rM3
NRl09GOwjERTLlXyCSH4xZyN5FjNrvDxPJq/dUX9ASLMcap9ToTQ0ls3v0QK4HWZYUGJ+L6Y+i17
8atGE2myTM2kuVEsVLYwyzjc3ldiDfypoHTSRXmKZvhGWboHLHbjL3VUXLRpbJVuWWH4DQDaRrCW
KJBBFBEFf0Lu0dlNLsiFZJRngbSsfSaaA2i2XduOj05RNHu14asytejZlBZ6iQFxzKIhb3Sng6XP
72bWWhfI97bPUvdpbRYvdsujNo8XmcI6FTxCXYR2Qm41QzFvKi1lKxVqm1j/FdUPHRh4dnZrqOgR
xKOBlVaZPLaMp5nKeUbiPmgoHGU8v8VW8dGuib6VU/bUK/mfEQViZH/rVAw9e9/JhHBMlS/kVpm2
Tb5fTMCkKYvYvDjfv4isDotk3cTZyyCG0B0eU0YCU5Ab/tLR2qrsOZrMWxmK6AvaQ9hGHO+pOFQm
dGVnyk+JjUTMUYOXxN1oV/O+dC8rps4PLfzN57RNosdO5RdtjF49iEWm33Zerbty0AEJ2gCji2Ss
nlb0kD964nC5CBlqOZdQOaXJJS3NafFx5hlsXxf5lqPYuqCuLbcQK6Bwr0N2XBTp7Je11UMnqfoT
6Y7JqTTz5HdEWgq3Oa2rTowdDdOshmVE5KyCkcCbWJO+k3H+iX313JnZp92yThKy7lm3SHY9ii0C
9IHNaUzW7lxkSX6x9VLda/342lc8RjViEBroSvVqNzkEcYxQ+kErHLDKQ/7Vxd2G4xbYmBKu2j10
wPKTSrvWffJGvgOiNuu1T9GaamnV3lunm10J4SsVR5vOvv25zSzlYXCZfeqfZEWCX0nBFw/qOWvy
W5ubXjxEO4UZxI5RkrJlyVwGLZSiXTrKW5vajwja0sfJanxUyuioRDUfOgTUEML7xLOL4VJb2nua
ymMt/mQERqcjfQfLGVAGk2RFn+XbfIFkzZqKBPZ3Rz1PmArG6aRZcWizdomtW22PO/bkXktNZ2vf
ysR6MVF22aCAKmg/9Oz36oL7heQB1Y+RsIt+aP2gWl7CQWHgFxNFkIgeVY2zrJ+6HR2lSqtrWrUF
d2xqKBTtAxDlgGHJJc6aPVQsVE0xAkKRvnUuKbL0LC2nCtjIrA+MmYopq1BoKbcalkfHwSdSbBL7
uixvrW2MoZMOgV6o0TsArTIktpsLFvEjADJ/Xuu3pIIunx7rdHnI7vOkiVciSMBaH5bepa+dSVPo
xqdicE8RUHAvlm7lw2Cc92LN4qCwu19daX9ydiAA7vLfkao4r4wHk1BfXYr+JoHiOanhWN2XASja
8obE1BHojA/GI9Dye8HSpdamdbhXi9myvYKU0M5MzmRzheOsva2yO/YSuW5lbtMlRricuV+u4JBk
xqL8srVZu7OX4nNmAex1lBUy0rTFub3NFYjeSorFKc3mkSJLEPa7zpFnu9FXIlgDSqSvijue2yE5
2fI77VXUOgb1kWEu64aohU/uWz6eCUlcPb/DyQ7qCtWrw33Ovjz3JrduPMj9flEC4s7+dE2PGF24
5wm6jzfwP0xEpJ5JhV00ndw0as/YtSgyjpLJCVK9SS7I6zxOZ5d1hM14dKiD2I2fFxnXgQNN9htI
TOUTpy39WGsOaADOXaq+suZONoNRTIiwzXIJ8qIv+SnY1f7P3Rf/v+VwOZhX/nNfRfjZ1d//a9/f
w7j6f3VX3P+1f6ZxWf/ADM9qDaOEgzEJKsT/tVco9j9w6jHox7L0F8cH48U/w7gs8Q+dqwy7Axgw
FQPYv9krLI1/ZKjWneMCSA7rxv/EXvGX+//fzBWYKgh/xKeBmxlLkIDU8u/NOpgRE80YKnDEdto/
9AQk7I0ufoafwvZpXNhVd2kf1HLWP3RtQD7nVh2Ap0EeUqLVQ62bfKexkidncVCZaP2XM9nyRJma
P8yaffuXp3v7Pz/Wv2Z5/d1ZdP9hdcSM+Nc17Hnib84i7B1L2wPyxOO9Do9alS4X/FL/Havvrxjp
vz8Tnj68CezkbJ3/5mwkA4T1AhT8zRxp4EcrhGqbpu5IhtBhAMMUIUXDy9y9EA0C64ky5jFBsTl7
0s6QdKRp3weuppdhlujOTjcJli+SAiea6w6MLTGrDpztCxf5jHJObUt5ISGPNnQxCGMXRrY+JAD8
/QHg8hPCNW5Ew1X01cuiEkCpIqIv8gt0Lh2d+iZpYN+Dkb/NTqP8qQGsYQlom/HDzUvsVv/1X0D7
O8fC1HhnBAgmvL0mcZN/+xPIqVgNINFi0yqqZ2ZyCdHGlIyDXaXf2TYnWgZhgiSLRLs0TSptVr4V
EJ5Rsovic0B6K/OLVAT70MpqBF6cyi1Ry5ulvxj6P88csv3IxfsP3pj/hx/Cz3v3TzINAFGJ0Plv
vkMDYerKfwEKGYs1RrPVhGRZ09AQp2t/gTMJZdpgjmTODvE1pk0kgMuIbKpZMXkpEshjDV36i8K+
Q6i2KuOJhea1T8vzEsNt3qiWnT5LKcaGGU+DgriYCE6otcVe/xv33l8BcP/+tbw7rXjqoF9IzP07
xkk1tN6B869tOtSAT7KKkPLhsPsjC4eyv0vN5KCKJnpJzftUBag3NOU17kI7G2KefdzaCisCdXlV
W12+RrQH6WagWOhZwPbJI+TY+WEeh2HewCfWvHkZl2YD9S2i6NPn7COigu4Y5gxOQHPYBkRQI6Lm
HU+++G/lI4EGhonreqroDSGmF34/z83DOkkZREqD7NhW8CL5k508k88ZvQ86/tbRSspHyvvmc1D5
sdGwsOld8anvqjlOZijyXM0JffJu0Zz+qy8IwJBzkfCz12W3+OOKBgFamHIjvrm51uVCHIMrtfTh
v37z70c4Bd6CZPXul7uflPjdXB2KoQqUQfs7cURpy66jKNFY0cfdt0lexc7OrI50AAfO/hyj6w0m
wcaaFFCekBaDOR4G4zGb9II+63+zd167katn1r4Xn9NgDsDMCcliZeXUfUJI6m7mnHn1/0PttkdV
LUuzD39gDMPwhrbEKvLjF953rWcJPA2gF+BP+6vIiA0kWIic7qo+QHqbmkp1SRHCahxdaWnqELAe
H62pZJ9RzT7RFoNUTsfOL/Cb5fVg12XEI0Kk3FMN6cCSS/1h8pskdLS0W7TYAmI5+tTpKgwTlq9c
6PCCFTNKG8jPdtEE4TGHYR+yGU3iWw5rCnFjPjR9RYx9mIF9UBB/gpOgcVSiag4GrUipVDnUmP7E
7j1UxJUiorRIGpmzYZA1R6MrNN0j6qG8mIURrVpPhmExDGwtI8r3iYu0vzqEGf8C7tZIuYpk/VJo
TKiMJCOh5Uqu5a7iYIkhxkN7HHh56RuPOnEeWBwKDVeROdIdMSKBzobfkgpCVnKdSeYDsvrl9Kyk
N/Js0Tj/4tF/8ORhb1lEhkNoAWxwukam8pzAcmtl2kmMrWiqxUOCaeqC5AlxDXtZd6naNC/FHIpf
INT+wF8tg460vAVdi6NW/gMpgWjVR5suOw25bghIyvFbzE5uX2vyvuE0tNQgq7WmIaAV2RenFt4n
OerCo2BV6soqGSpDI+ZfwGrkU0vm27ugS6hUeA345oRqn94RaVQL5stJYkceKatQNfp1XLIK+dSR
qY8Ns6fgN3O0BF2c1gsUwYEy3weF3zpFyFZWx9u2RtEJDDML4u20RBuFvaB4dUjoPJkrZMmlufLK
3okiBHTeL5YxbfGMnr3MOh+fSFDc0KLytgV4Z6+fYCFSamFZ8LEHHPQ8nsaVL8lTvvET6TadFQnF
sGhG6KHaalNmJfXHTmI+hN0x6baGe5SaRwKyFdtDzAgnAEG9oCdS+Kuo6y231EvpwLuONbOuTORf
ghQSQeGPkZubIDGUWPVvtDQdL7IcXdWioVCZQnA9BNJe0Cd67nT1zD0AQTVGP1qCzzHjeVMnzB+q
0kxPckttOvVj6SmLJJk6uBwS0cFBRblRE4pHRq2N25RPewAIcV/pGRY2JD2uNDU6eZIJU1c/hRQx
Pn9Z/rDgM2ShfjBHQoRcdlFndt14bmVpkiTJYTMw3/mQuTZzhX+K9PVunc24ZY2cb9dWdbbXR2Fa
lUoSYIOp6bLzKW3OfT4pEG190AXIOp9/OuWDB29gWoZ9ZMiaqBnLyH734Jugn5QuFNkP9FnyCKvf
3AsClYNAlbw81nUvFS1ljVBHIuGOriIajG8VYQ07C4HVWp4jug/ion8SlsYumrYtQWcVYl6TJkMQ
e5IZqvcohzifqmF39BshY8qOhRVLp/YtSSzrgi7a4GVGhyhHqL6iBv05Y6iE/sqGLHFtgA5vG6J3
X1CgxW5m1cAXlBL5qigl0ymKeXiUx9Y61IRSIXmi7CaqrpLavTVGK13v+fAdOomg03+ILC9fvW7S
H2snHwpqBwuaIsrwSs9OGaWZ+bmo00SXcjW+Uo28X+HO7hzJ6LcJPLsNejb0UOaTLrJiSepu7Ia/
y6Vh1gIYgpNcBNkECXzZ2b67MVFEeFJFcqtTlsMrwjx901u95GVyMH81PZ6DHpZLYWTn/ACIeDlY
nV5qxD4opGKKaScYATbiOHjgi7FzJwp7LaN5/R7NOrNim2vlFQWm5nuB3+0BaEJQu/6ITrLXkBVh
1UdiG+KP/1lYo3HR+XmWuURukdik/xhno4Bcp8T54OmI6a7xYMZ3YkWSmZMU9XOeGvTM0cFXO4MO
jLkikeby87fpbZ4/mUZVzcTESeQ8pDeyppXTL8q5kngatH7OwIbDpU4FIEXW88OASfaeppW6UoKx
D1gSghix8KBeFr1KxHPZ4c1bhMW32Nc0srayPg6oloXlK4iM6Taa673Y1cVdVucEPGKlKTR7ysz6
mUqd+cBKTbCHEOCbkdKEza3WI2MN+miRpjcd3htiEEc1xQrXR/Utpon2WY67+WdBG+pbUOjmUzok
5l4RZONlaFVECGmpJ0c8N2CDpHYQ6Y5qCPiakMrVvGRAZRVCYzpud3rbjU8wpXI0tP2D3Ou17tHj
kykt6tdUmeKdNkRmuHq70/9HrviHxQz9nyss6+iFLlT7XL+vriy/8u+scwSQbMuhQhgaL9zyqv0F
ryAGnREJ7nCBjkOeAzX27/KKov9z2cwromKCIaO6wnxFqs+Sdb78iMOtjuxIM+l9QC/5Vwz77+Nm
c/bP7wsWkng+H6O/VRX+4oJIAnWni2cLjk/2KoCv4het9HA7b8u77EZ6WmoBrQNJqHT11Y9kl+3Q
jhykzdJ4XA9rThZ7az/91A79j3bLFHGR36Vb4TL9Ef+QXG2T3mEZN16Hh9a3q+dmJTpQHpxqZW2I
ldkGG3Z++3nb/wgHPNl25QQ7BCXX1U5/Dq/UX9GGNvxBfrZCt0s3Um/LD/Vde2h2gkfd4hI0mYcb
yUm3yYN8XR6GlX8dbxWvuEFTskqvplV1TWO3oI91l62ijYrM38svi+vhHvQzP2mu54O5Hg/dQ7ut
boRL5VXekfjtISc56Gt6ll61xuywIfRyZ3iho/+Kr4odn/JC2Rsb/yGjh2xbr+YvyssBajAE4JtO
twlDqnQ7bVxzV5EQTcSOXV9anrYR74PxstqV1tVLd4x2GX82uAivpp11OT1wCw98h1/yKvf87WxH
O91Bib3PL6lM2KUHcuKOIveaD+g0zh2NvxVpWQdxpxxCt3ewBV+Yd/4u95IV3jK3tbP18DP3PehC
4ZO2KXaSZ3mI3jas9Yi90A/t/e/GJlmrEDbc8ZqOcKvZvkdfpME5RqiLm1D54N8Pj1VqBy+ptEcW
OuwR7Tm6k3vjHox6OR6mwUHI9q29nXLEa87ApvOJBO5NdF3uq/USlLqtNpqrOzHfq7XJndvF23Br
eNmmWAd7Wk13zXfhIjuaV1zhEbQp7rYV0b6TbXLbk3W0xqx+o2yqxo5/gCsXHpN9fzmszV/TETNQ
/2jd0MR4VPbtbX2JxR+2+NwDSsGeQGPSFjbiReRJK9Et1yzkXvds7qYdkV4uCcM07S6FW8Zn70Rh
fhkhfvIkuzjy+27kkNvr6Xv6NSJ6DztaI3n61tiSXV1zNK7ssLWVC24ayFLdHTdhZ6OBlO5GsJG5
J2QelXWaSx663czOXjR3dKt16AKxCo5XmWOrTnETe5ypPWOT/vDaO3xp+oOcu5yoB5Pb9J2DVGib
K3CyTrOSV/S5DT5F9T07zvvcay+XwJ2MYo/N+8YwEp1xO+LpR6tLWwA35XIwtuvOk/SnbvHmtL9Y
R8jz/pX6ew1bu+aMymZUjq199dp4BgLMVb6pXJU8M7cVHeW+v55utfuMs3SOKZLWDSclO50cgr9R
LLuhPd6nK1NyNiQNz6NDWBScbjE9ZMjkWelGziYaR3R6BjuALO20EV9HlQxrhq648tdqbU/P1W5+
zEXKlLtgVbmkTeJZfy3uuqsxscOctYtvsau2ORFYz+kuutTuql8cyDf43f0Lco1WrTft8oO6xpwv
/tTuq5XcuM1ld1u6Oe4gxWsuwYzYaLjno/aADdehGeyiEE6YjTy67blBNYeFVSV9SSX2GFGJYSvh
ltCrATNlctTnO5Uufr9W7uodb7Ct34uygyGlL6773jXgkMBpMQ07PhZX6g8TI8Nq9BriTncEpYTj
1kiP6XN0K2z1NVK/HGPuevxFA81BKfCIkMTCE24n18KKd3obUnhFe6c8c3/FJ+DBsvqoI953sp9l
/YgIRnWTdUnu3kDfdqPqK6DeSrrKXwbBjvSNgXcmIlpwz8m0+UZZys5Ww03lmLRSXD3cK7g65pWI
1Y1aLLePZEDpkcoFW7HvSEmJASRfMvVJaU89xVNuO3q54dVISF2/k1fJA3Jl6Zu6R2yb31fZNnvs
HqMZMgx9qE05OEjLh7V4rE3d+W7oa6TIzQNSAV1/aBPPEh8X/dsGhYfYIjpcNQQu0Vx7whmmoYvQ
HRrY1jP3erpF62tuhtvh1nhgTDk5g/uivRF7pyH1jLDRXXuduLfGVkI8S/odUePeNPwIzUNgXQeC
Ozw2j+K1iJXNW1y6ghfbRGkIzoYonfxeuDJvms0PNNQ5aBWXrO3yKKjPxlHEY989VZgJ6a97mj8c
peAm95RLSlejZuffje6+ywaIRcZa1oH7QeMB6+NMawAjwJ63ZG46rUtbdjWt0EI7HKVx9tnhHX/n
iei16xB7XTF4vBySK4S7etVhbcN09EIovR258Kvx84Vbpg06jxzcHpUIY8e60jGxYkCfbCo75nHI
VJfpDUCJ0bvCA1HV2TdLBWEGN/oYPYn5k3RZt9+lYEswehccml8KTOmqfNXqe+tSS/bdLrMOqrh2
qxV6gUtwHf3o3Per1fCaNSsdMCRvInAlW30M5h/9UUpbuyxlN2CeXJVHDG3M7c6SkG4wryb84Lrz
WmJwyWLTF7HmFQsWNrfXRYdk5g/kWnuokx8FNxyOeecmtz4SaZLfMTgiXbDjXbcdXPK5Xswb88Kg
Eue2R4KNkbbJL/xPe0x308G/1JzMrV4gQW25FA8VRdMqPaCnpqgjbMqtzuKifg+33UsJ9n3fvShX
w0bdo5og7RAVY3JVHFBUVk+DdiVtdLdzZY/vCqYC9c+45v9gthCpXtgI5egbQ8/ZMFapQEcd4PaN
Zq6MZF2V2zja+TOdD8gSjwPapR/d1iermvQggarzjvzoZPQKY70LdwwyRnN/hL6Dh7rbRO4zaYWj
LRUeRvpB3/ntlVjsaAKPrftDRJD2u5rwt3bld0XGf/9r+Z3XAj9xFITt2w7xf/5p/bO4eM5+Nuf/
0snvsK38fV33uX0++Qe2A1E7XXc/6+nmZ0Nw4L92oMu/+b/94W/2291U/vzvf7wWXd4uf40Q9/xk
a8329JPdOB8hb35O57/xezMus6sm8p4MUhG/OfELnIt/b8ZlWp3AAPkPlDn4hxbX+d3rVK1/clTW
VeCztPdOep38iMaNKPNb4GqX5uS/vvn/Zi9+XoQApUm0AZ0TlfaVTlbJ6WE1bGCcNRIDJDF541Ka
KfuSJMEHoepiZEtCuO+UTIHBqxmOH5Tt0RKbZoewK3ff3bTfn+zkVHCOdl4+CfFABscV7oT5Rrx7
V4ogoK3sK2QAdiyo8BEME75Fmc3ai2ZE8ZUph9/NSQsv6QYGrd1xACJZbgi+tY2AOjBAZX0NdETd
tH2fRXbbxsIVEdzBX0fO/9g6Wzpj78/2fEj8+fStARqbFHrPary93ij+wPHdrvou9pYc5zVmHoOd
N1C4yslMv/yibvJH6XC5JHE6EP8Ug0LROaqeFovZ+zLti4LuTjaHG0MswlvC7gVksFOBH2UiTd3v
nqJED9xCDgiUojONShfFMCpyFG7QoNZDotV/PbK/9aYfo9caeMqv9vw9Pnn1/39TOPCuvhu9y4zy
e6ZYpqz//odTF8/tKTry7Td+syN5QVWDDrlKv4OKqs5I/+uNl5R/qvQtoICSgYX8gXP0v194/Z/0
MfkpuSaUiqWlBvv79K3KvPBL3UyCFs9UwY/+xhu/jND/GcEGwwgMJX9oOf/DPTXPer+dplZdl0fU
aeWxJydJIEk6r8UvINRvIXPnl1m6INwC7LZoE07nlXSQlb7wOQYbkdTd6HIjPlS6SHscgl59U41t
RI9eL46zkqcyNkNYQiixJlppcaXAdzHHScCPZoiPYQPsEn0nrjNbmmqdUFo5FfZarmd3YTKl2T7R
9EWOr4DisIaeEGYYUkhCi26MacrJhMfalCOEb5kvSbdDGsUPfZKM3XoakOm5VNWtW8TphkizQRPJ
lc7jfZVIieCoKIovzU5h9/NuuHww2Z3OdW8PAb0GDGWV2ghRQGfTCPpv0poLGr2zPztUeS+M2bxV
8/tAe/78QqdF1z8vdPYYAMIl0tBwoSroHqeyuKhSJPsK7cRBWUkyId3juFtcHZ9f9nSaZGAhKpAA
lBKFzAJlnOefBRHtHiUXfTBwHFj7wsJ7H6fFqvMN31N72kTgSgz784ueFdT/uiqZToRjUv01/gjd
qqC2+taAAG1WOssprD5CtgV8apiypRIJOs9uDD3xBvpV+OnANY5Qc9yUN+aLSfsNv/pu+MvE0ZCV
tVCyeaMtKl2nw7/JsOAG2UhHhx5tCQsy1I6oeJaOlDJWCsZMIq3sCY/mhRkEw+iqTZodqyjWog0k
AmyGYtuJB4jfVLNQnE6PEbzUG7VKumuhK6xpVyLYgHSa0D+ErDcJ0xpx/VTCStLbCrCogImqG/DI
hXWhPYyC0g92psTs2qXK0F6W6Ub0xEyi1KXUqj5BbYinmzLoOZVRbIeCWg3aglxC8l0UC+/D6FNx
XFlaE3+vCLqp/lpN/uPSugzF81tGWVJeyPVUId+kBu/Wf01HBVpMnYBE2+xK29Srh8kXppdylKcv
hudZPisjhccDg2nJPwD8AoL79PFkbdnoQQxep9MlrGhWyxHSbLr2oAhldBW37MJHA4NLQw31QkgE
8p7Sqr4mIpJmY1/kKWV6oTtA8il2E/SiVaHEMT5ptY2/GNRnM8XbJyVADmUR40iWjeXn7+4KSJMx
mVAmOFOO6DqLLSQlzQymtUCGc0MdYSi+2OKcqZnebg6wALajRBZgZjrvX5hDniaVinIUIhWHoNQw
f0IwynsMQHXAGTYWOKpVYphuskmxRHvQEx+tpdZ0z0qtJPcQW3C79II/bas5oig35AltgkHL+vvI
kMFj0dTG+vf523+2ri03ij6WBpZZV8jP0M86rLR4umlWeaRDGd+W5gT8Ds8MV//8Mn/MbBp/HA2i
oi1xKtrbHPTueUyYBHXk/T5fJ4++TUKIo0yqn5F259dTDYLQNGLzi47SWejU2xPhxTCZ2Cjpm0gn
TweBFhg0ZbqMDZ84Sbo943uO15pVwbiNi678ppYTtACkKwPUk6IZLTcJjRrVVm9Mt59//w9u89Ix
FJfdCE1t8eyjqFNPVxd7O3MsG029VWYviDr/qzH44WU4k1gaGxbkYmfzZ6alNNkAeVFw7MVtqsNl
gpTQhU6okDtrR4Gqfu8x7G3JnVWpZ5mAq3uMDa9lUUYXRWrisOtMf8QrHMp/K/ror6dBujMCah4/
2pezNXUqMI2GCl7pKg1bF++CsGW3E/z9q+iSKBNPJbFVZEk7feZlUAPLsGqBmHOpvTKKIbOx3iqP
nz/O5Xh3NunyipOlI4q8M2Sznl7FMFtdmkG72eTLZ56gN9QbWinb+JUyX4x6EmwUtZOdOTP87edX
PtuZLO8rW1BxkQ+hNWHCP72yHI09SkkGkho3JhJyvOWgkzH2XcfqZLlCC0Zb1HXhyZiGIeKtDuLr
zz/B2cnq7UHqKhFWIlpkXq7zeNwmqMRONZcVB8EOdE6stXWsQoYya+0yA4u3RVMerJtO6bc++46d
X/vlNpF0XGn0kbFnDNNRCyaf5bahDfD5x/tg5ucNW1YqUULWrJ4Ns04iySWPzIAGeS1dJrreXQfY
90v0THN/MFOprL3Pr/jRYGAxXCY2NnB/rDVjPkZKrpAOwzyb2VXWzHtkbsVLHlipI0lK40YcUY8T
2NSnz6/8way6tCVZ4WgWykwvp4PBCjox02BYOUpXsSGrFQZkOfSuFag1uOUGGm/ZVP7d374qA9Bk
raDywDb1bPDjIqn7dKTamgjVL/xHWFwxyvfAGkT65ZoUdUgY+zlbf37Zt9iys5eOmCwJETV71eUs
ePptaYf2lVnAqmppsI+MuaLZNEIlS2tdz6tdgBdbWwW6WNJCYz8GViFW+p2SdcIvFKQCS1ymzhAa
ehEQiOzHwSZLAjojQZKRMNcBqCzdiDielyhTZpnWVAVrTAv6kkYeasN0xclsHjzcReadGahwuRvi
qLsNmndt2iJdxFg7ZjNhYY2C43PfJFOj4dCgY6UE7D3x4Zv6vWyOSufIdHku4qFTp7VcN2lhdwiG
Oqr9HWT+0UopbEItQucDnEKPv1jzpQ/eEY7EyFZ4jRc1zdlqpFgC7G0R4VRmye3eD4YB044EkLYb
At/rghxOBJE8btTDjSOYZzqoRiQfkYOrmympiq05dZRXQ8W6qFpRvuyVgVPmF4+bp3n+tBG+GKDk
ea0QIZ0+7UnWgibvQ4w4Yq7/iJnNIMlW/ffPr/LBdGqSKsIsxu3AVnG2o1Wtepx48Oy7wpLzRoa6
zpVxpFW22YqRa/oFZHKTcxOYerSgUWJ8lTX3wZJtglQ2LeqdFCfN5efvdkbtkHTRNOkCyE9BekI2
SNox2XqHz7/nR4+c8xQVUeMtbUo7+6Kc4jKRwzNBAqCqDnWAWxScQ+ZNWgcCYkKUuC1UwAIavifP
rMboSm5ma1tGiQxhYqrzh7Bgro5FHMGWBPgCzxeipM8/5Z8zKe+3SuWDYg0Ti3h2LyYLu3WbsKxm
ucHqkCvhCqBH/FgWQ3AxT/hJpiB+HFsY5p9fWFpG0+loIwVaWvbtXFlGInv6FMgb7znxsG0AnKqt
U9g/l9gzaGCXMF2KGTJxGPTGL8o+ip0R0bVrW7E46APGOvAZefq3Bz8fB8cx69eyMX/7uO8GBRmc
YAHzir2SYPZuVgyNE+Z0h7741n+OfpVRT8a5yU1XmVnPvjVCYBxhNCXHUG5xKA+Af+sJM16Iznct
NJK0FabhZuDQ/22WRAhtdUxLMyizifh5sVBROCr5SpVE7OFNrGW0R+LwRTaAIuRVpNpE1JlfvLHL
LH/+pND/seAuxW7e29PPTE02K9qWEsEwFC8qawAYl6ZFEN9O41d7iT/XVyx/sJIYFzL+qKXR8P7d
DDK1EKSJ+zP7nE66uSaAA3YqmkxRv18gUTAQJ/3li6ey/NXzb2gucwEMW2haf+yvMkpv9UidWq5C
cYfDFQ6BTIoDVla5eAoEAbhBGBVwoDlRIZqfVZpXCLjBqY1ISiNNL3eff6Q/14ulJrPEVFJi4BU5
W3lzDJrdwGEKzmojegJBkrReDYDRal2gCxwi9BSfX/EtzfPsJqhUgVSZ+r3MzHz2QiqhToHA4tbL
uaDcdMMIrBQk7GTssmYoWvyh49J9QdU4L6Z7BXYeR/NhE0S+tlC285hObmpCqkNBOqJokdUlWGYO
xycrDUoy9vSwjS8t/DyRByM0iwhggOT7xVL7wYyGUIuyDAUTmTjHs2k3EwIJwDJfw+il4bqP43hT
mDhwixQAdFGrBOf4JIwFmgyR9vNb+Gddb5lBqH28VdO5iWfX1uPCipTJEBafZ3iDRUnDSppJSEXj
DIWLiJ5RuG6ttDnAIda0nyIgzbukNmHIB5pSrb74OMuLef5Eqe1TtqW4iYTt7GWatMQfS6JN7Q7o
/d1QxQiOuGe+DYamfyK0FktVsmQDVAN8+1iDYLnxy69tEB98DvqKRNeaS0AVB4XTlzqaShHoO9z+
JpDmb93QxrrXFLJ0jHqhmddsg3xgwnqi7sl7DtN1gn8m2hWJPH6Vevjn0o/9jUdELZseIieI009C
aFFjNUYE4sQnro0BkrvjhMnq8xv/wYSpyxxW6bthsGIYnl4lN6epNQumk8Gw4DZoFWLzQo4NbASF
/pW95cOLcUilAEGghq6e7SzzTLda1dSQuRSk2YAyM5/bPHsa5FF6+PxrfXDzKHpy1xBdsnBbZ48x
gaesScHyZuV+tQ2BgsGeSaMvKtJnntblsEsWKFnXtHjpOHBOO717RopNXgWUwKZcj7BKzcPDTCbm
vA3oPT3rmRzKWyORwSYTyePOgRTD9hCCH/LQdZgi2vTZ7CTKa4SR/cqInIcPrEedwx9TAsRJIPWK
CUbX7d+/OZQ/FtEq/XDsPqefmkqjZk5Kz3ZmNKVV1FrgnETiAz6/yvIwz95oioaUD2UcAhQEzrZr
KfHn0hxwFQEgrtMwo64juZHulSI0Duxrmy9G8ttseX5Bamg8BppjS+v/9GtV0FxwFcvL6KLhDWpo
/ibLYeUqMzytgKQiAE7+eMB1R5aB0rbbUAoRnyUjNsqItBO3TKJ521GDJG3KzDZ6YwZeZdYyblrS
gonkOEDTA2ARt039xQ78o/GKJEFmEIkESy8K4vd7CRkqslSSzW4XnKA4ptbRRpjE6YtZ9sOrYFHl
haeHirfz9CphWwudlnLWLZjud/WMOBEqfPvFVT56yzVJochGYB89/bOVZQ6SSB189mBN4VtuPeql
YoOojN1UyqTI+XyUfXQxk90pg4zen37e9BtnTczqdCIrJwR4GQ1RvS0a6ktqEVhfHAM+unuLGRkp
BdUjFqvTu9coSTXkFeNr1kx0kVLdbNM2U68//0If7Crx75uoIDh0Ll2b06sk4WTU/ciU0kcovzgE
1B5mSjrLzc3Y5OSZRF+tvX9+L5o2vDMwsnUZBsDZqNBoS5XKErJBtlJpJ+pYXmowwb8Y4X8+KPyF
CpABnO7LSfZs0pGkXKLiwXIGmj71RAEiqY1HC5OQEQbrz+/hR9+IVD76wDjDWGbOZoKOTI5QQD/l
aKoiupVJAlVQNfMXE9wHu1CqegoDAkeKxpF0+crvzmEJBMOo8PMAHGsjvNYpktRRyoId2UsDaQwq
0sk4rW/EJIgvcJ+W4IuS3LG0GdOeVgO4jKduExsCVlk4IK5Ud6/JkFu3I1Kqowqs5IGDFkCXz2/O
Bw9iScymAaCgt+EUcfqp8eYqUWYxwOBnLkfIgr6L0Q7gQBRf/vb5tf4czNpyZ8jmZB7gYmcPQtV8
SiYSBZRGNEriEmgGToIOEFipx2UlrIPbyBxa7YuveGaFWNbl0+uefUcLYO9YFAxpIaDKqdXKMzGA
qcdHmd02i811Dma3h/Qq2cbU6pdWnzxniQXScBKSwuvbDHFEMhTPn9+Ov6qQp2sUH4xuF8U1Otk0
dU5vPmlztJ2JWHB0MazK6wb3pXAvlnOa7qi6aPHtnPcygeZBIP0yG95MBxSFHhPFRlTCtVb2ueXU
tSBeQDRINbAPXcVxQYG6ThNQVzc8+JTT9aCKD8vECzPCJy/K6ftAh4FYWhpO3RhIciHOEiRrGgQK
zGI/FhzTTPDAx41VJ7vemrEVEgQpI081lbGwtZmAAbcdE0V0qICJP9O50W8omnPmnYehu6aGhXYU
v3r+2hdS1OzbDuguG5sSObY/KoTN8CkX8unA8D6kBrVQVt2lt9sWMnhnVCPTo6LHaYiBUSItNfDn
AiCuKJd7SovV5EDSRFdDHNzwSugJ77SJGKXmFy3tYPhJoLlZTGkKLJQVPhhwQnn/umqGbgcJ/6Gq
oQXstaG0GhD4HV2vSBzFfjXkBSkkZSdJL60g5S8WxUsI0GlIAmbCPZldcQwFRA+CoN7RKA7Yy/R1
sJLAj6BltcYll4+tMw39XFa+GVWu/miaMoXipPXqLvDJ0bFTjZSXvMyhy0piadhUD+vECRoDbLvf
tPMrtuTyUadQAR4Kj5ufgwULI7jKvcze1a4HhVgUKVOMzNPyOKRtFdct2aSoDCxbknyTMgxNIZvE
vnJY4wpTMehGIdyxsI7SG4zd4xO86OEJ49y1ggxxC8CollZ4vuufFalfr0lPOINvCfPVnMY48ieY
bSBWxlFB5YsB7koV8xJglqqUMV7qMETLMOUGkAJ1mka3ERSNJnoQtHdS3yHIh4YuPVAZUeZdrIWm
Ancp7iU3C42kdLU8m9YmoKjBG8JpAHLft1rrZH0pXxm8u9dijQDPjiRTeGyjyXyNy1qlGWsG4a3C
70JPGpsaPqY/qDo42nL43kjUy+0mF8R7YsKyo9bqaUg4xjgieq9hpOw6lRRHxnPQkiNjkdmG91H3
b6chlWU77QPpMOigoW0oZKS3TFH6kkDgvkhVo31J6qmIt8Yg4YVJ2RHO+UgSPAXD5raI4xBHSQ1l
HMf+BI8rUUZpPxVFbaw0vZNTu1SKEgk9ZCp9JSqQ11cWMrXSyX1fQKFldQROqW0EN3WoSv9ZHWdy
E7JMRYsyT75OvjUIQbI5ynA9CuOSx2LAa8HujsA8tnSk+53ZNYGrjmadriGVjT9IHEBRUjUSMIQS
g6NTSDkSzjFpy4eUrOHCTaumr2yBHuZLZywhspDwMcqWgWrOTpMpqr4eaRJB3xsg8axGPZrIXRUr
JpXKkmZCe0lxWl7CSXlM6gYATCZNyp7PCwcTNVn/K5GM/E7qOHuSWqANHUzQZtjhtDcMwk4XTGQ8
ZBGOU2kAuSwK/hNpPwXEdTOGJgvK7LtY5P2TWsAgJb+TYjhc6XHAIFMIKMsjjn6aI1pddimk2VLx
ok55hyEXO8JSrOhqXWrsUM0Ly5laGXpY2M4tTJJBIYE51JrLWdKmHoKsJn8z+tC/ipiyoXI2UXdD
iWC+tiYinRh1KiekqJqVaY16AWeOr0xqv6vMJekRSIOEk4gImMu8KdLXFuFv7xLyN6y0MlZ1N4iE
4XoGmvJS9WlzSVIqzrVS7cWXoSIzwBWsBaEYi5UYUyWFN2rWUfKrqzXxcYpFOWRH1gTXyL3I+hMQ
hIBdswaNW1yaxCriuNZVFyZOejOYCjVHGIYkG8VRQ0hBObe1q1Zqd0xJhNddTe2rYe8LHSZ5MY7S
u0AZKrK7glK9k+QWrLpeJfGNaFbhC8c3quw+yQ7PIAGSx4js0VtV7sd5IxoK2WODwdttI7lqH8Uw
998moIwpPa4uakMHzxeE4sz4UAT/F2FG02NrBEpyq4POe2LmtsyDqHJsxg9bFq+tDilzY5BLO9r9
MKUTGq/03kyrOfMqkcWKjIiIMGORht2Kwystl2rqAvAc1eQbq24Oyb8x4Z+QX9l39cirWUDjBW/e
HyIAHgel9UFVVL743EjN2NnBkE4/wCoEuROXlKS3lhZHuaOoOfw1Iiqs74mY4M5A/lHvQxbtdAf6
oiKoISb4S84V+aJNa9atVlMaaSOTbcrMofjJJZ1tfAQIj9CQQcZX8VVTwcRhkjOXurE8DYVbzCr7
oYR8J+yZmQztb4oM65kLLLExEMlDLzRbqVgZtRLeE0lay2sfAnoNKthOlSUQe+CFmwTQoE7ix1nD
DBCVMm11QZDcgiE4bQJzFi4a3YJA2pB08DqrU9a4szqAcPVrSVrR3yo2Dahy1swwH17VWVWIRmCu
hIqaW0vDU6yxc/sB4nEnMmuSAowSEoytEi30ohd5hnEFYMUBYOe8SrIIawuQqfBpnnt1Qa+oI53Y
TBWv5WymTj0HgxKu21ahdcnkEOjbxd7+PVLgsOAJYuFYIJ3G1ShJtGlH0efvCXkVynbhG+KhLsdC
cEtRKC6DSbVwdIxaK67lqR7wbUq99VQFZoCwIkJN///YO4/muJEua/+Xb/1hAt5sq4DydEVSJLVB
UKbhTQJIIIFfPw/6jYloUYpmzH623ZKqCibz5r3nnEfOrssCI7o1eo7fAaMESOVtWZPWXJlDFYTE
w2Bm6p3avlNEWmMDDFr0fAlyuWZrtjqpRkWxSB9siONXBIQOIt4JW8vyjZeq0QAn5ZfyQhJJ8MPp
vOmNribW0TmPvcfAX3JMZR0ZeRtLiOqdmhBJbgX3gQd8tHUCj53JeicwlaT7lJpPI2dY4epyvbUq
zTWflTeWQP7og+bmLWbz4E7Lh+Haxml66y4iuUtTw8M51/P2mjOSX8oBQ127uoNmAuKIDrw/onuE
1NjPXyn+OIG0TmHmYaxPHcniRkauYSvUjDXLGYFIzaX5VggYVmGyzKtNTbreLVmUHFpsOTHzTvVQ
tiL4K+9d7V2ajD/1hRxDtJIC7o7BHor1s07A/GWTPu4sazYODtSNIUqJii72nZmRqsoEW1wLY2Vs
4Uhylgfej7TFOwNiZ9vwHpbQUjT/bZqLtDy1eV6X59K2R9DNmZzzM2iLDkULuQdd2KdEGh4LR7dv
ZF01xrb1hCQEyaCbtjHRIXQ3joQqwXZXEZcvHECFoZCiHvamNkt/75l11p4UWZrUCXoOnkuLdSff
B2MHQacgXgp4gcQmCRXnscnMgGh5pg4l/mDNJmEkqbtnvbHwItqLMxLSbBTYLcUQJKTWO3kxh4S0
FC9op2xzEweN/sWpvOTJgWRinmD7EFykPGMJnaKtdkMRzJTZPCr3MBEpsazYzw8kvMEB9keJ8YoO
GudIheBgg7ZD1iurOMNDC3ZQRr3be9bGs8FAHnnaCTsvfDIQrEDxXM+O5l0KpRtVRIp95V3KxoIi
TF0lKV8gImO3mPrgCt9j8nfNPMY/xnFIvN2i4BRvuxI88sGEY5fDdPHTv0Zwsnw3ihXgiDOp37G5
rB+O3AGLmG9+Z/dUX3iZHLW1kJQ/NNZEaP/QVvfkkcKma824e9PboL5Dy13EUaVPYt8A3kPdYFZr
Wd0aeNoSmAtR0nakFwu/JPndlph94RrO1aVb4GtHix4bXdQOqj14bpP3oT1RFGx0kF0LJJHZ63ed
W2Fxa1CvObxhssi3dpEYMsyrOZdRG9f4yenN4TYuZFljmgNY/QWBvbg1OO6oiAqFZr9O+rMeFUjG
GEZMadFGcITiEWPmKAT4BFFhlk4tez441sy/8v+JJC6sRKL+aRxKLMCl+FmSYdSgJVGcmJ+0QP90
tGcw7hGU7K2izQ+9oxntVd1V5NJzr8hI1Ip+zfKNtxkAhvSTM/bv7V1Osr6xyrxQLmHN+PUk61gx
Va0FVAfFR0OkUtCHU5/3f9UgBSDMVOYnZ+c/CMscHDuotpAyrUraD20qS6A1aG2aOrZbgO8dxhqE
t7YEA0B39SNOq+nJdWqWHqjvz4Xmt3diBq8oHcLlO40XfDMpgTu01JTaFwtR4p9ckT81O1z05jRX
UYwQB/HrFUFEqTduT7z+nPAtFaAwqF4qb6EF+9r90KKNkHUzf3LP13v6oaPAyR6lFQGSDIqCD301
L2FX4knmU61GnjVlTP6mGPIgZMC37HqPAEloc+SbiwbQ2b/3M37/bLprq5LU0/FvMVH49RebSRAX
fs1nd0s+MwSb/EMPV+CNoJl3qtH4XlUc0HtN+8wK8QdFBp/s+d7qukHw5X14GIqyDObRnHj6yMtG
pD/8gLFFW2NOURD6Rsxr7zvHOEmabyhYixMA7v5Utir+6boq/aS1+fuNJ+cJVQgjNKbgjA9/vQwq
0wIwQYQw99okTxyCqhMUahEtNETBgczlK9Pz/JP7/vv7h1QWyQ6jW4SsRvChxaV1RlACMViBzbl1
wvrCcWGhGmqg4F34H+X+3+/1H94/rvcaY7YGK1m/xYtoeiaVaJFO9lrT7JohLyOweeV2UdSc7Gxu
bISestkvGdvStQTKwsaC9DO9Brqodwui3pNByDbq1CxIt5NpUxv/+5f8w0VhM+TBQLLCROCjCHCC
09mmpkooRSDQTfBMdwhx0tza6cL48e+f9QcBOXptMm0RG6I81D+OHiZNLytVe7ixxqa5OIqEpm2j
gmHZWlOGv9rCKW5uh8BOXuSitGRvpXoA9tyHzxF98l3Wu/3rKsCNoX8f0FNc0+bWjvg/WtFo8hw3
WbUoWUAk56UGb0DIOdzD26nEtBHGg+/t/MJFoFSz/RAeb5mUWRgzfDgRetB8ciP+0IH1CUNlnEBG
ICJoc71T//hCmeVr7TDjdwC1CTiTLFfE7ZQb7VL4D1Xa0O6u0nafNNBOcrHMYSktsRMyHg9dno9v
I51BnPV9HP77lfr9CVm/F2MpJFTYYT5qsztTBdY88ITkZUVqykJQppfNOKkSXzuUi/hMqPj7EokU
llkEdhNksUxdf70OgzbqggeSoXo9+S8zI6xNNgx9sRmC9YCQzNTaeQFP1nJ8c/rkLqz/+IenAo0Q
jgIeCZfx4oebwMrT9HWwwPoEWh0OYwnrizPfJw/fHy4pjx7vAo4akv1/0+W5br4Yq0Yx5QD5VCC9
vgc0bOx6yHNHv3QBfP37Pfy9zGGfY0jGm4KymVLg12ta0LRA5sRGK0WX3DmV7kPyJCrEHpCo/a8/
ymMOh0l0dcDp1oelfazMzhhW205ayiVchj6PwGDQ/xOx+myBXf+tD3cLJypJUCx8DP/+XoD/8cok
Hk41AByUDiolsFDW7UtqV2XLvLH2oZAnQJNjbeovVaDph2kx/zLHrAmRZJI0N9BPll7TnOwOSaaQ
2hLRv4l3rlyTVIvCm04lgtlPvvMf7sRqh/SQCqNQZQT7650g1A/RaMLbRCcr/1krEHP9LJ2HTF+W
47/fid9XFAbW3OsARSKvMPXth8/CYVeQP0xcFAtWddfJAjIiCED1I0/JEsDbNpZv5CTm3SlXdsJ8
yczS8V3ASx2ibukEIUcVyrHQYphB3FQKbviTeuhv5cQvtxA9hc8qvE54kDV+HHLCTYfUri9EbDEy
nF+STCXEI2L7INOFPraCKDPO5d416pSMKmUG8zN6I0gzoLfjUHmOrraoJVbGN2v8ToBlwyLYCvrW
QPAQnDMT0m7dXDCuUxOJwqA8OjNewRbYPxWxfdOpcqzuRlZZD1CzTFTUJ+DQjpokKztUGnLt256Z
hfnJi/L3bvfhp2MqWufiXAESuz+sNXEMLJqWF7UgxeZ+Im9SAdLxi690IqwG/oKs8ohuItjdYrbL
dsfWSicMOeF8gyEIFbnIGiCLzeR6j730cutryfjh0cry+TtphrQS88BeQNUM3PoNVZj8mlcNP14f
7bmMcpWlPXPGLH389wfvt0WUbiYHHeJPsVCQHfGhyBVJXBZUwbAPdQ58QUdmQ9vN0yciyt/LK3QF
nNosIs99qsmPUfBcKT8zYrKUcxnD+61koPZ9PfcpgAS722cLlIjnuYtrGt9ZTaKnn/eSTBOAo2PL
rJOOnRNoYUL+sXam7xGb0eir/LPEyd+vBmY5pLVMMM3AcT6qelwa34ZiwAeWLVf7RPbLRufY+cmW
8qdPCVgGfdxg65v04WGiQ+LkvKy0lFIvoUOOqGA7LnnWfvLU/rbkou43iQPBTc0Zgiv/65qirS7r
HtrudmrbNIR4ahAsDOZ2rgY4XHmi3PO4zo62PalXp87JCmf370/Xb/UB34DriaEbldR/ogP/WSdN
ej1aYuEbwOojFc/Wm42HQ+0ywP4baegNKrI1A9AiY8P7f//o3/ZtPjpAL8XpDRUt0/lff7xiCC/1
TGPSOollO+FWuWHiGF9ZdIwHFRfV9t8/7w83dT0be6vtipSEj6koMW85ultaL0Nb6EdV2j+Irvc/
uaN/h4X8ug6tlm9ORKuncy3Mf/1VMefzoZzHnPy7ynkpaFoXuzSw6e13VA1plPdFUjCuTHHoZLok
H3aZ74a5xYQLIN4VZ9pq4x2IYflds9fQJKij/tmTdiMPY12XL5bnqm+xlsoV1dDTbe/NabkidDNv
S88bALlPazY1pBqLdFW+6VfVGoEWyaIY7XDhnXJ5eSDobYXeVxyRHK+Rd83cakSYoZxk+l9r2mOG
WDD+6ZeWGA/YbQD6VJOygogxbVxtJuTEZVhoyAXCwa6GJaINvUZKFUli79joSW5DnuW+mAS4JmFH
n/XBZtLUPDWcjuezgrOGPl2Ng4gImFacU3pVGhBSh6reMOXuYXRZuRGmSeuoME/ThoA9VzbmfiiW
gIpisZo7CHPeEI5zzxiLAFr3IUGMhQUC7OZTrnXje9+6LUICPZ/6t5Zx9NHxWpiNnAmX7j9Lxv/l
pvw/Col/vGi/5aYcZJ28d/M/k5L+/hv/yU0xzf/i5OGxZqPP5zz2j9wU8kcNi//O8YSjsu/S1vif
oCT/v1YcjIM6iD+AT5Iv8D+5KQ4ZSiQboUvGd8X6+L9LLaUpyfv4j/d1dSI7ZLtTK62fRP7Pr+9r
Q79W1mv4eu9rXymqDVE+pvEyHBimOgfLLGuGt5W+83tmlmZ8OzqpfvCqRYS5l1o7r2EGXNCQDvOi
eo6Zw+28aaHtt1JetWnSAXE01o6NcIrow1o3rQWquHXcd8snAQk8QntylzZGhQKtwIGUO0/Oj9Hb
VzJ+73qzjJrWl2cCIZZ72iKCNnxsbc2uXqlVmhbBNDYYdfoqOFEnJ/cqaWh3D465X3LSMvEhbFAr
3Tta8DUHp7dp2wWVorpoBumIUJO1PczPNoqlASde06wb5WpWpGuiY6gMuymM/djblSVQvxQIwhXa
PTWiDHL/KeEUHemcJSPBEeiLGv34YDm5bYRWn9Hw71ARmyF6Yv2p1cwK/2CjPbU+6q+t6gCD22Yy
vhQ9hTJ5gwPZdZS1B192Pj/HSwiGE1InRtYLtCfJn1gvZztMDDVSK5L64BAuqhYi4irUnudMS41Q
0ANKt4bOK85wLwnnOZuqMGH6qNYJY/MapMhgCMCKUta7rwvj1x0WmqQHdmVrPWRAr3iEFWzHqM8X
CXgZEihZEHkSRBo/lLzEONMuiI7hq4xlRTrfkmVRPHDr7MxljO51lGtbaaBL2rS+UW1n6Zkv46wk
hsS5OtZdRoZlXH+3ZutnUy43A/nYUdnY81+0FOn+pxr0ECQd4mZalrPRPhjJAa94RQ6FQ1qgWLM/
igE8rZTkSHupnF9nI+3Pisr2XZP62XCqzdKqYQsExtovApGOP9uPf9M/+tH5LkS71zTtTTFzNr34
W1Mkd0W37GulHyqjunaBxw8ooacKmgP30gyMn33q2puuWbq1BKm2bpJCqxt0xaHACM2EstQV49nM
/XIvjSq4Z0MIfXQKyumiOT4E7EeXpCUByDc0gj2d7hvGr8NSW/q7gp5JzZl20OIos7JdNur1kaop
YMbIxHpTSnP+MoPLSDYWoOVdYNblBaljF+mFeOhFiWBhav2nWfTgWWek3uAM/Y0xTtphsIvxNugw
E1ARWLQLvTXJPp3PRY3wSSV71K3mkeFrEuVmpkdlXqpnRtoEeDpDdpEtDYtO6PHR7cvkaMal/zpq
jXUzjWSobXLZklU6tM953b15kkGAWhNIMLAk2EZGF2wnzndgrohk7Py1naqGVBZh7IPc8sMK0+oW
f/TzyNHwlqFlcpQmc8JiHXY1g9ltlOVk0EjG73Mp2U7nju8V5zMEsxkisNPr9PgaGxkrp7nNkHX2
Jih1ZGWNoYcm1OSbOOuTa+Vo08XpObHjqiXRNQ3cN+xGj4hVvG3f5I/E1p601iITnwbL1gpg2ljD
mF6nktwkz2jrIxXDXVMHewisqEGAkMYF6csDMU9pFlrKc8++nMRNtSrcg8emq4II4Um/7aBXw0H6
awXdbEwNA0kxmvrO8ZPmLhb6ReqTu6evqY7W4nnXDHPXZl2mTy1rP8+gnQAjr7wbMfQlyaSss4mG
jAH4zNSC4PEPboPt1yDQ1q/3JY43Zvjj0a+tm3jgfeun7/hbLDTM+JyRhWwqmSwxdpaRXNf04rQP
qWbLTdB30QK9OUqyytsqmpSXuHNCRsc/hU9Hk59zGgGYboN6SkKmKu1zVzPc1REgVm2VPQT14uxK
o2BUHPvLTrlW88NRCVS+tpjunSrLD+QCtU+O3kVZDbq+oNxOO3Rtsvoy2/UCLdDYFI5zqscyWoCM
z4ZeHYXvnTlLgStvyO3BgRUcmczrNOrc7Clda5xNXesETzsV42M8A9CSI3PS263OzG3YcuQAjDl6
z6qu+ef9TIuY33APilxtG9mnXP/6BtZ2ti2KMgbft8Aqn38QLEUAq2wr8vuFOmTW8jKO0mR3cJJw
moV8cYIqHK1mJBt16glvJhv/Pu/QGCQywVE+tFE+AlUbFmfbkedxSmNmkR4pyMBBqw2qztuZufwA
2+keRMd8H4us2LZGfVcRmOXH6bkwGr6YDjCyz+61uH2DypQxYE2JRDVF9uokyOTsrOJHsvpsPWRH
plfB15Q8PFY/jHeu1qN7mYkiBj/IINu6pUVsEQ5mLTcoaNSXMRHDocQpA+yi2DtpjnpBAlhPzVae
aJRHBnnDhbzMgKhgOIscUKjfGvt4DsxNKvpm07IFJ3lzWLvsxPq3r2M/mxttaB+rvvNPNYcLZFns
m1g/4uMEXG7fyCpmDYckV+b1Q93XwNOc4ZRY9b5q+vIAmEo/DSTePA3G7WjmUyiXEdlUuSBgsHM9
anBoX/r8jUBU0n/12CMyuBmu1qA5hxiBT9gNGtlqRRryEBoHT+jBvSwwJxK72R7ZI+wDHBXmVLC7
d+gpSYzjJ7h7zMQx0IYOmYqjJTl/G62D5VccF+QNeVL1ney8ZyvP9pY7wBAlk7Vi2rxp0rsgqX50
cGxFX7JvpPH3kmuBGmh4Q9bFn80Vmb5sNDt3yeJXoY3TNfHZ+OJcd7YuUsr9EqTqMugtQ9XRFV/T
phsB2S9dHHkUYlkEpQlOlp8dqiWxtunUIs5reJpUIncs6y+TIMB5MPYztKSlzS+qeE2gR6j8NRjK
W9cpGcSu3M9m7+Q5L1tqXWmAEYPwopr5sc6dh6T4FlQIZYJylwTB16rTQqO4CWJ4xdYRzP2rKdlc
xz4ch+YOv9VBVFCnsd7xJKBP0uFbI7ocrrhOdMJaaakbzB0zr4NwnrzYeBlRMrlXMabDIQV/iYzQ
um9oW9ZjE2kjgKlhHPsoa/cWMJDGLU929joLZyf1oNtPVf1eqPJO78nybM1HjlGvrZ6eHFve9oN9
1zXifuCBWaYMOVgXNGGP5SjCu9dF8dRMG4boR42ydVtj3A7jkeEYGSXJbZkmh6VF4cPccKv7wL3L
qv7qFyim08z/qhWTGfU9j4s/sD2MDYkugndN4W1CB8xO1hCK3cdRbCXOEaCxeZiKel/U+tsi2tVo
YCzbWMX3wtMIz3drI5RaDK9a2Y/YPawtKCAZeVYmrm3Hv+WKNvmead3XNB3zyDRLduyucM6ObOp9
IAcfM928ddOOjPkuvanACqaBB5l34uFCmW2J7secBjczqvFApWEwpLtioAQTFnSOrOu31vq1PNFB
JfD5N/Rt0oowW3NRNJXOr6UxcB/zsXrlQQPLpLUvZTHdSt/9Xkv9seIYc8vQ7SfVWXtqcFO9Eo31
UOkD3wpx1UTwtqs92pXx4I89j5I5xndGP11Falxpje47FoOeAGYuorWTjqr3Mx900PWkeWdUlT/i
/VXHLP8pEZOalb+L56G+WUqqHswdW2kjo9LtlKD7sTBx+7XBXVUWBCAslYA6vdyDW/qBRDhqbIys
jVbpxxGJYeQ6HnqhEchK2DFZvVhxP+FztZ1I6Mm56fs1AN72HgfNT0EdFvP8jJjP+4aPxt+mDQzn
GFtmuDba0VyT1OQKf4BWULOYN0KGBo0BughQdqin6k1QZBkZlO6dPi9zhDCeEiMhkLox20uDU/WW
k5Ikj6V4k3F8pRWZvcF9u3js9EM7BlHaUoW7aSnOldG3gI8LqJAo4Yg7pgvaILN+R89sHqqJmY8X
m9qx8VEybgyyaDb56vjz8kmcE84NGohJ0tYNuzqbQTmeswZet7HSZMzOkSDbWpgp6ULAe5y5G7qv
1ZM2I1l2PVCVRONzORiwBkd2S3HG8Z3sMtpLJFZqAYRgMrKioAi++m2W7IbEbAib7ms4aTYs9gqc
PevkiNKzaUJa0/LUlow8hW2+E4MT/Jh5P8hOT/IrEBc9ykWek083EL2mp2+pX1gkNyXGkSF8fapg
HBrEXsnuSG1tPNtpghIOZTEPadB9N+NR7Ip+PtckTJWbujCC506yD4+B5m5tffBOZMakYeMDvfX9
Zd541ThvJd/qCyIyEscm4Xh3eNYJNJkMoA4eobvSnarN2BqxdoCnGpNlP79MM6njCSLMkqtayrs8
aBF6FuotXaqyDgUuDKxpYhY3RA/Ed12Bqq0rvXk/s1JGQ6stNzgvQXMtrdjP/WJ9pSdk7qQ7TCdj
1QlufZuVuBQmQR5dgvyyQAs5ulM40GrayboXpz4ItFMwciomBOTZMwr9ZRpNY+v0Evsr5fYXfMqM
PRYsrqzu1d7w6VcjlJMg2TAj6IgNQdLTNT7HQvahUddo6ry4vynJ8AwV9q07EZh4+ry8+2u0Vvxe
UJg3nTXsM6O+quClrFPN3AwVNo+meTfSKgYuIDR28tg8mGtK41KL70Hd23umJEG7ied4IuKeibOn
K+uSz068dXvDvke1/yYCzXluRqPbqgUVJdj25GU2VyW2A2EoRpe5J0u8A2CoOTdFKp7yzlk9GbZz
ZPBa8bRWb0PF8xV3Cip73p/cUpYbs6eUB+Hnn831jSSw50thtMWDtHSFHqEwQuRM91aCZgrpYzhZ
VX1pPEfdcDpX92I0gmiQ9evo9PF+RMB1accC9BHdRpajZDp7zHUu+RTnY1QVTkw035IjRZyX2xLh
OPsstX6vYQdhB1nSQKEGNe3byejiV1824jBikYiyMXZ2QcOWo0+ed/A4GG49LwV57wbwJfzhpBn8
lnh0h9PITP0YEw//YCXBfKiNJt4HWkGmay0W59UUwfxA/qp5pVBzvll+N9wqXWaSItCa7gRrOitR
av/QAPsSlzoeE6sVkWB09FC531NBPEN7T1La94TxViWOJrTbBniNe7CG+tvMnn6qFow78KurQ+D1
YhfQK6fsnHLtEghHeyhN6E0JjdYviPCyUBNJ/Z0nUtFI6LRDhRz2oklg41q+XPPKSl658PlZWV7x
045t+Bca+S5+EZRPRHewsObos4W+PJmkzRCoEasvaWUEr/U0cG6ZTPGmxgwgTmzlXzsbMekSwPHd
2mOnOhLGquYwSyMsGg8ztxTljybIeRAGppw9y5KxFNtOzlKPtLQB5hD71pK+rXGiG9tNhvOQWokZ
ub6mG/uh69dADWVrV0VRy7kOD9KrbSewvcj1k2+JEjRuU10119qtm/uC37gvG8rGLWFqxWW27Ak7
Si2MO+xe+jGz4ExtZl9UKYfz1LgxVWu9uFle3apyDTNA+gIcpyzttNuCUJ0epaqnBUBMQhO9Ee6t
nhnlF6017GNlaMu16ntOpoZXtsfO8hvmkynZYumEHGAzica7t5fC+RnLlLEgJTGbmN/k26kv3JVB
lntnz3ayfWMSt4pcIfVDDqLmN4IyzY2uYm1XiIQjtDDbyBGaFc7G4nFYgDhh5ajJJ68ZTmmigavQ
vbkvzi7uPcgOcMO+JcFyX8XCfG4KzhZVLfqz2cW0bDhabdjmAiAamSPcLSRWJO+wTLPQwN+2N2P/
3Umb4yiDZqvLRme1r+GO0Qg4pRKShVU27U3S5upITtJJ5RyYcu1cp2BGOmNrC3PekIe3GziOyKSP
H0jqbQ/2arUVddNvZd9xcl9wjQZdF87+su/sm7bCnp6V7JCx+cCvOBLq+2q7HkYTELjSB6XkiqPf
4VvAWOaOr2KCh+sZ+yqAUxMTuZr5m2G6TShdr7Pv9SGAN7AFy5r9Qh4M23ojrHzrZCVbzJTVZoh9
o4o6Ria6+lKU7gPBl6FZTTuMV0+2DnlJAH+d1GEqfxY9G9pIbrqbuVdn6ZsnTobjfkXZL1YNt0h3
p+3oO3jTpJXRGhnFcnZT1z0FsnC3WZ7vfD35PiXpT8uYSQ7LioMzOyu9wW3Az2DHyezyC90LPHk0
FgFRkx0Y+PPeUVm9h891BpbJWTF1zr7lfPf7taYbszSsSYWjgteRB3D0tNkTHjDvWdu81n/OJsW3
R9TalR048tpZbQ0chQcPrSRCEvodJh3L1EabbpV31brgOcjKMdrkM0HeBlwOlzpPd/x3qy3CLDfJ
5+yjKsDJ4+MehBVbbhpTbFUbh5J41Dlxrg6jmZwWSgUtlU7QD1N5d4tv3AQc47MaL5NdWGcjy+9M
5iqP5NW5Ox7Sd2JfrM36TDaYy/jI+bZJZs4nfgIRaebJqBltWT97IovNeUeoP34zJvy8TioqrSai
A/9oO03kE9lt9s5ZBclXzz8IYiUWgeLIC54Wbe2P+WdjwqGCEoCEu03ntefFH/MQr95z3DpXoRmg
hzpGowNgLdPay0a96ynoupxfPZiK44Ab2bP66mbVhtphp0qPDb66zeNLlxK/02fxaSq7K9XqbWHT
KG5KN4/q2H8TmTOFy7yu68l1rCUuoSwgJCA2j/PcQPzy4zCbMASa9oJwX9vXObO0AsnjJuAYA7pU
2Ed2/i85oVMx3cdwVMQykN2rljApzaPB2Z9zYtjoTrPhkBcwu6JudBRuUExePJFVRGLXiXaNvbE7
jyWoAwKuQVoekuHkBk1N85DAwKFttjjpWLPH7ewDvvHqi6tXh9m6p/tI6T+pXduwo8S42eapxi3G
paEPNpxKvN4I8tvNgAh3W061OnQzKNdWp4uF1GNLA/B+8stdXwy8b8gKBjCRG/oQgIHEcUxIUdOm
K37QvSsY7Lvv0wSvlLhMNvTgh4fC08pRQpfFz7aLadrby3Cj16b+0PUzUKO0ZXkFKErolp98wWVk
h41tZoc2Rm1G4Fe74Sz0XprgdGyQKW6j3bgVi16pcFJBRcLjGiO6YER6SoUI0VK/dd0Xw0fSFwR3
mPy3IgM8LTD6jLLYwSBbjXCW/RhnlyDzw2YkZXKy45DAKUDnWBtfWuMnIod3CvRp0xuii3DF3xe1
FR8TR52bEs4OWpflrBiUerF+DxH3Jndou7LQf6t1dccp5FhN00uvuos+vwRmf60Fkjq6TEjbesoC
Uhpe8izfwwrfui03pUUVUsbdKZMDm67SnjXzJtNa5hpI/nV5JiNz41dou4iEMnWiZ6vLXNRHLfMP
dbck544/p9zxUCXzrhn3Wnex6VJRAtknP6j3cflM12FTxM9iuh1d1hNveTRMSZ9/2GXBfqQr2g64
fGeQR7RYlA7yo/JvVsRTKs+5eGEh2lBx4ApiqIHlw+uuGfWosqdwdnE9L9a96zzj79wa5pszfyv6
Z4YtHPU4DLIb9JgZm0WdO1hDXgu697XXNUbsEFDpduhrqTDUt4NGxw3ZTAF/OOQ0+aLIb9vC8Twv
uoQClwXqqbdhXkho3JHJrGZbmv7TyOR8VyvzantyvhF9xynExKSzDD9tRdgWCcK2Ke9KDni7AEvz
yW6ZNFC9QEbyjXMTT09t29+KXDt2Iluf55qblQYVR8aB1DqvWS42brk19zjMpXdIdQ6hzKwxb/gP
+QIcyyVjruU3cLqb3eRsGvIr5mgE9lonvRurwvE52cnBH5z5QjPLLh+scvjJBkTvw6OOgY17QU2I
w7JY1/Fh9u9i+Kx7rC4o86FEuSy8zDNeEYuPLWf5/oFsAE+rb6EVbEq8ots+tdy7bAmIriXqEFfU
o13QG3Y51AjBxqEWI1zi5HUY7PniTQBDnYFpHbFV7bwJHNcjQaq5mOb90rHPmvsiK+ZDP6lghzBk
igzlPaUoYEHCn/Vcv2vbL1M30t+ungrNw884hOYAYaDWjdOU27upYr5WL3+3TM05OWVTAtYINvyO
Rnh+qJcEnEPau7e2rtxjMbQ3me7Qym3BkaXXljYuTRbEJUEdPFSYvTnJOIq/SyGm0W/XLWw0cUVH
KUBf36y2Zr1gytHjmaaDnJc3SXzOTUceynFOOIXEAmdY0z0YgfeaZ0l27HsIEEaX4YhFgnjKPPJ2
uApbhv/eTbAyx7IG89pOWBWzUsP/1vDXNo5Z6nt9KUXomNO17rw66nAOXFWc6vvWS8+2X0CD9/Uw
Aa82JjWnurbOw6axj6NdHkeBkcdO421r91/oZD8NA8rTZjXyaJSEGwYK5VYFo9oJn2oJT5pOpeHL
4Tahin6a3dpj784pTL3qqvLgvZrsvWGOuML9bE+M3stcarf0Fp4LpzjgajoYrf8AbxZWoy5pYQUj
7X7ntKT+g0WdJ3uGt6iaoQxa8PLE8Pzf7J1Xj91G2q3/ysF3T4MshiJvN3fenaPUN0RLbTGnYjH+
+u+hLM/YOjNj+PIcDAwYNuzWDs0i37DWs8q2vKsRhIT2oh2mwSmOd5gy11anxc51xmGHvfZbQk1N
jK2vjkudf0nmiJLR5eE15BRaCHbeoWbJpb2XqJGYQXDCzPkadvezT+toMI8/wHVj7AGwak9zj1+9
dU8lWkOMrk4SqqZ9jAAQo+Dyl+Lc6bw8BF3ytfDZ7SUr14bHYmw+Ln5yqhb28nUJ8sCcuQCzuiLa
ggs+qrdmnF8ZEik1zQFLhdKokrM3ZGdmbtF+rIf5MLQ4juHHFWHs2Id6WcLEU/w/MxI+rx9PaU0k
9VIs5nNc+tZmGr0b2LuUOjhKw7VlwZGNUb+CPjGwfMV/uu7g2nseu+kmaWBjweD1Dm01/tpAktz0
IO3CKCcGbCEeO1Q5aWvx7KqbvLBv02zUJ95aslHaL09aNeU5bm1uQc3Ub6Ne9Ru7s+XRs/RblCzN
ngmG2I4qSrZGV+4nw3rkPN6plNkNg62EUktYu3bRLHsXRmORmU+fwBngpxvnkdZNtZexMLMPTzkA
cdtEnZeahKNp6Mn/rGexT+F+Yfoz3V269CkGtWQ8tZPbnQwPq1JQlXlY52qt9TIL2kPWh6vXaWtP
U4f/DvkDcciMkOCA7lRsfgB3fDVKCjzU8wdrQIQg7LEIPUWqgfabTzE7pDtB/7H1mU49kCFf7Zgj
EfjeFoTtAey+theHBUY9mHA0VnpTkD3OvXqaZfS5gMe+d9RCrreEEYS+gTeG+S4MulWPaHrXNR0x
DmF1MaC6nHDSZc8QYf2rrm/ck+oZcKMMY+Q8m3diXS4vTQFDVVSHNND1h8Y2eJyEMq9EGwdf5rEz
Xuu8mj6lZrXAcupnBqEx64CyfbOMiijSerlpvOR2TsSDASODKS1vwIfF+ji1NulykhUGutNNNbWY
sa3gI2/sbRIM1U4KhY1bl1RCaU6AIA+HTUlxjpc+4zbiFGA0pBi9hzh1xLaUzbMH5gTjto/cAPPz
rpv85RhXwfykJzhdPvTcZ9yt1yUJ2G9sVdQRV7naWDiPS4/vkBiLw5CmzUlCnwwzleFURdoSyZSU
EEyfTKWgspT2DtEh6ZF6trYKB8mpTrI9Wq98HYNd11GhbgGtvEduV+zQQnBH6xbRhWNCJYFRotsG
jToH5tUcm++acUJiWHsD+ai2q3VYxelBnz+JTd/bNg5397Ez4aLVRVEfMfjbv6Hx/pYc6/+5gKo1
wv7fZ9Kdf1U/JdJZ6w/8I5KOXIEVN4iyG00GhuPfA6oM8ct3JeIaS4/WB63lP4VWwS/4PL/npQBO
tfyVndr9Fg9NIh3YPIcBogSxI/Ag/J2AKsFr/EFmhSAbEB8vEcD0RhkJzvrPMqss6nNIFQ5XwioG
xThZd0BPjLrZAbzTYiuDyL108IgAFWiLi6UF28RMcJw+unxk0KXQiHBN5U/R2JdqAz69elUmuuOs
LoLPTh7IuxT/xCNDSQ84RGu8O4mMvn7/wv/WVfX/aTgakYP/6dp7r/7P9fv8658iFNeYwt8vP/nL
yt8VUP0CG5eeLxAa/0hEDH7BLmGh8sPthDTKW+WEP4R+0uIiw87nkuuEb3i9yH6//qT5C3p0Lubf
Lsu/EY72nYL5T4kf00wgafgjufxcEyLbz87d1IGoi/Z22ZZIisAn1XN8ggXk7DtP5sekiCTdK1aW
gYJP9Tdt7PbpBZT4lvUH9PXiaBhpynM3Qpi40a0LGzPRI/wog+Ek8DIZpK+Da3jodlI5vhVWkpL2
raNp2UyZyc4H6BJgkEzE/SrfGPSmrxdzw+aV1spMp2/WpWUhMVkFVSJ4m6Bnd3tYEGy3m8ppqvds
0YsENpT1j7QZWy1nVNN52pnP7ADikrt7UF7wAy5qayfGvO+Wlh0o0wTywErVJefRc7OvDO7ZJnld
GWY4woh7dMiKm72mf4F4DpUiidv20CEOZKtuWnB8EucRS2ZkhtkS90+xV6qtcqPqjfE+hfPk1eVh
4S7/LhiMzMgnCFFFhSXepybTbxX75GM9Ou3G1eWPXKD/nsP/IU7gP53Dq1Qn/Xv1U0zh+jM/5Lbe
L4wdHck5hHnqfz+hvx1DYf6CzQAJHfd7kOHmSgv8cQpdj2xDjqf8XVLLzfvHU8C1ke8iiw1c10Rr
+/dyScWqff/nQcRcFgB95vFkYaTnLfxs13Iit0AUQnSalOBAtg2TzRpeBxtRAypWvq3ZSr4WTTI8
qWl6KzAzheZC+7Zf0qWwdggdGSfnXE+XoUNlslvASFAN1oZv0LrEutr1aTsEd1XMKvEyTZYxb1Xn
TS9/+MrvfnvDf0w1tX+6o0iT3sUD/+wDsF35uz9bCfwO1+mCwHzrjWy2jkvcJv3BXyhwzu2ouD9g
FUs/UqECYCFm+2sK/MQLY9jRxB+zLS6Yd6a2Aw5laZPtIJr4WZcqvfMIPbDDpe4LFPIWyFKcovrB
jElq3ZDu4qVIwGY/XztXgSHI94v4aOAHaI+d0DN5xaa5Uh7GGNzCjOfyU9SP5nks11GY343IVGwY
+eIuiMfyhQ3VJJG/gTEJk2UV/Mbw0r82IBPB0sUSLnnCRpSRC1wBGpdUw+vKJlTIgHS8zN3hKC0R
5s1DDujMsJm+DThQ8UECFkKtr+LmLmF7WoRBk1OQdhJ39L6Lo7Hd5PySr9h2+/eeX9B8VwRA9Lu8
E+v4HkUCW9DSs7qjF8R4+np/VFeMaWf/7LpV1BysTiyEpLPs+fBT2Z7bJXAvmfLLMIfWok7w7tTn
jLrVQdkb23xJRtuqjQ8mS4YBuJ9jq/r4s7uM+g5Rjt3vi0mkZBn4/nDjLxJXBHPHlQtnLIaHFkya
MfuA9Y5uzKjcQPpZ2W2ZDra/GdD/fURaKc1WYLS/tbkKOj5EMT6xIR+MsLAT8WssVrJ1kit0cbOR
3TAcy8RtPVXiqh29EZVuUXMCRt4xe0GkKY3MTOKezZV6znRqfICkoEEWduSz7SEoQ/Iq6V021rhI
JtY28g4UMKl75XeIe8Ikqv1665d9Ge8t5bgvFZ3/13RkDoiEBuPkKk3CzSZAAa0QFzBIsqwmBtUq
meMdxLXpdsElqLdGZWYt48kB6ZlhgJI/TEU2qEursuXb2ExcxkHkI9g0kRN0ey5Bc4XT9Aua6GFM
3mnPE7mjcA0+zxAG+W8OeACm4nkd7WKkEKyeM9d5FHo4UOHCeDLyWVARTrQbGzsqAGItZkIorjlH
tOw8iosTFx4NyIg86GA4PRurIjVY5xVLNL76jqPGnSr9/i5ora4OjUHr1yiz/AfLZgL/ZIsu+0Ry
pcQL7U/jmwMYbaK2NJA2NZUiGguOh5ecZmNiUcq2t/lGcrL1tTcSzcwuqeZj2aCGOsSLX3yr3Flf
lzKvnzwxhHmHhZxzEAh7U3B6L2akxi9lEntnt3Sy5RD7cLkq3/+sMSN0x4UBy9OsW37LSL9Ze9eN
/lo0YGlOQY9AgoON8Owsmswzt53Jin8nZWV9mXsqGEIwWv9T0PcDurJkCtJN0DSEywfBgHcNR4xc
O7WB2WPEhje0iKPHtIxpxt7lg2XPp1k1NvCdrp24O1mG/Nb1BYjBge976ydene57Q2pr17koK7em
UqiXDG7aVZjghVgn+G0nN0vAcnFHXED3Rbh59+pCYCKvuDCjczxUbX4oTQkus7cdjVkQw26HAckS
T9rIOcWzB4x8i5ATBCCVzTizT5eMmSNRV7towlmJUy+G3mPhNLB4vZytbc30rXE1vsvBUc4Mr4qL
BpGg0q8599QgzEW6ks9gOVYh2jdWRRpPAgNOWZa7LsUuEfPvzMABv8GWG6mavKmAETaxyHZpL4r4
IQl0NoRWj4s2tDq/qi6BOZMKn7ga8pzTIhDcTGlEU13bds8Oi8RaFmGelVp3cWQ58T4pU7LbTcsq
a8LrG+iv0DQdCWfJKtN94Or4hjEGSlRDORHfkBylj706p2YMIL+9C6GSJ9/uHJC1uEA/RA/vaGcO
xTBcedzJyw8vTRhscbg9NoGRZlkNnwLgpxLBcqZuLRicZh7OrEZU8yUeBaJO4pCmd9iihApMuukh
nY7OVxeALhIOf51ysXdEaJV6nblB1i4eg9TTl7Et5udktpF55l1X3RMg7d/KJBf3Ipq6b8qvxZdx
qCa1z3MbfCinF+V71HWyYJaTE0ubGDbHX0faU7uCO3bPkyqJbzOAT5TOcM+Zj3N1bfKVKHPlN7p7
n9Mll7uqh1e5ITucRDfFAJk1pJb6OXVkFmymbnG52AeMvMeIKt/kj0r7du/Pg34joyQD6sZ2k20k
YXQTikg3/5rggpu2pA/3oLLwNWfYFQrnKY2gMW2Kkm3nWfcz0WUO5+MOrciELi42PJzt48wcBuMM
g1VKGdKJYi6xLTk1nQ6LPsWPOriOm18JVQd3o9L6aSpNIgUrPUZ3zA/hBJI0WIjQaiv1g8Px37r4
f8Qa1vDvZyPI2eL+/U8mtO8/8WM4Qhlr4tuXVLKrB831qHB/dKeu/wsmgLVgNgU/AkLrH3WxYZu/
mD5kIbjuEgIDdfU/CmPDdn7hZ4BA/P6Hen9nPkLx/YfKGDYGkxFa09Vr7JtYHmiR/2jDrT09OMTy
id1SIp/tCrfb91SVT5hs0L/84Zv5F+Xrny2/P17LMh2UL3ws7Hd/fq3ZNFM0t7m9k9VaTkdeejcI
6e/t3OkPMC37x5wA0tBVybL5z6/8Zwfuj1fmNYn7+M7PYHr1x0/pTzbCaZHy9InbelO7aH+YO/7F
i/yULPPjVWw+IGY+WCs/h1AyfO7mJuBV2GKlN7gXfcZBCuuZYzC5b6J16jhJHhowNSBLF9z/l/k+
wbP+FxGv//KX+oc3srZDfwBqlIDi7LzmjaSu/9j506aKhut8+QvH8b/8Um286vxFXN7PHxcPSOo5
BmLpYYxrUvzcKwBjf8UWW8c3//cF+odX+elXNxbWmJCmyJcamqG97cL6mlLsAAjvYPF3tItkD4Y8
A8MixPx1T2ZuWH6BKHuGyXfy/+IS/vmbBfrhkCBBzJaEKA5u7s/fbKbnrkqjyt6BNcrPhiiKG4yQ
PHMyUe3+3jXLCIoBKUg11DX0wD9b9B27i8F1ZsvOTF1KpRxNVaK1/ItfIkEEP33BvI6UDJC4ZGnk
oAH8+SOZEFMaA38CsOiJjCPHmJPlKNg8dKtdGfW4Q944UD3axi+2GINlI7zIbt50THIfM3rT18Mp
ME3EAC6202Qz+QmdkhmVU36fwweMHbB4pkP2s5HThdoNEAUVJAznTafDxErNLbsLIWJTl1HYFQTK
VI1XIxeFxB0C2aasr7MhL0LU5MJHf883c8ryBl9WWs83fiLvy8C9ygSAaRS8JvxzI28xmQXxZO3H
SqKqYNEzP8tRo5tTQ+v4WxSFujim698P5J90wTFRzI8ebVHBp1Z4O5yNDz6I8NimCl4Q7EbRbW/3
cXDoVyQMJh8XxbcwUiP7WlaLQ8kyNtbnpdSkmWDWMjF2Ra6lN0bZGC8QmbyaPQxmXmKvu+ygHQfI
fVX6cbcHOp+IEAu5g28ygKKZseuomPvhZctGEgXBVEb2JwSQI743P9WnqSzK/hgD0b8uFgm1PK+1
/+HUU2PdIubHyhmg5xGs3SIcS0lB+ujOZZd1nTIsbQ+j3w3zbvQK/yMws8mGBhpM/iU2Zj5vwNI4
2hu2jzg8h6rxbme229PXDMu8r9JJNIjpOgaHDWZaVF6gx8OGwulOQDmNKENn/65Fj36nR1veKyv3
vricEYQVhS4egiFBfT5S4kINz+0mDekMl2FrG3P3LZlAM6DbS4MeonsJVZLN7fiUU9hMa72+wKpN
aF/wN7WKzXAjiq88PynuRgR3n1OnwnbRJSJ5KuGosrQF2vTViOL0JnZKxF8c2JgyuiFrZNfImHEI
7OfisxNUIAB6m0MdjgAUv+WeQvURpdHXmBHuXVIuCIJGynGF36sfbse5WbfiSCOpxeL4NrVtlCkS
6uh9xxxsIfGhw9UiU2N4XFEDH0h02IOhxWapy0iYZrvwjOR1aSdKwNLs6hXxOqIvcyxV3OiGvEds
yL6+Ii04LcLB64Z70dsFyaf2PN7Ql0+QM4YU/ZzIdbqNhdlBjc4DVo6egpJfrPxDWmKXp49p0L7P
JTpaA5Pr/ZyUvcuiXTUAMhGnE1G8MEQht7apbgXxIThlCmkcTaNgNOP0qQ2RNLfsD/gWg3mpg9K8
NmClvzFGxlTKZebforeqCDTQetTQmArzzQsq/BqIoJmT0TM5D0HEKhDhglMDxTa8dw3gnbZR1Si2
+fazW8YrQIEUamFMG4RGjWDdaItHEtI2dHHZQxZbfE2ZE1kPHfcQC/ETv4YQ8TWHeqk7fKd0ukXI
gFJ/mge/vKZg1+425Yp5YMSAaXbJVfkr+Zl+w7rYRr/dzL7D/nY2Gx4pZNx4RweG/sW1nEXhCMhY
V+aCww1ztmnzrQX/utwhgsFoP6uRiXYvekSTqS4Yp1mwg8mwTZr6DeKr5C5guQNM54T1Mum47a8M
yfp+w/yUwdOMEf7KXReiV2neItEqkjGd9zKVS77vWAY7u9EN8AbjLXcdphYukmyj4SDcN1lTkVre
13N3TMqmjbai7lz/HHWNUkCzWkQ0kTeZzsFhurZcWcqQL8FSrtHbNJ+PCbSV5FB1NqbdiFFSG7YQ
BQu86ZlaronGHu7g8AP7slCOELJYdbc4LDMEyFYnp2MZRZDtlqZzgblGfYvLdJ5blKyqmOyjU4Nt
2mSmrnqkew6Rgmg/GdBPoMUfXYkzeNsWmv+9MnEpHzw1ZtwGlWdgHCqtiVFMEC+Q7rUdjagh0K5u
xlgkejf5PYDckonbwkSvMU26K68yNxrHaAPiT8pxlwM2aY+59scnJ3flBopQMT54qoEUlkR49i4L
OPxx6xXEKPAgIArxWDk9pZG9TO7dJEbVMABDPb1LoKCTQlClSACtmje/xzMtjIvVC1exYq+HZdtK
7qiZpZpnCszYQXo6DDdsgpjcxXlWYNAz+QZwv9gBHm/EMhr694qAjLHNtUR8ZJ64cvPaV7s6dgE+
1GZiF7umzoR+8nLLHEGIOParO7WTPDoTyqkHw4v4woyqaqc9RgeI72T04vHgfGGn4eRAPG14bg+n
Pk1t6CvEd9FD9hakMIu5wjW3VZpXXzVAyMGwH80mRrgnsWRuAjwRj+h/GWCoSFSUpjMiArdvUAro
id6VP0LA9r5iWjl+a7pcon0ke6QJS57neKiXqtMH7H8wgworwKy/3nYaxLwrWpjQDPGa8Dlv51x4
iMaqZr4yEoNBmTOs2p8oc+wrtCnY2RwyoPK9inLnt5zU/zaqLHAojf99o/pY1MN7/vP+hh/5By7F
xY4HighOkbNGQP7eqFrrZoc9PAkPDtMx7A//6FNZ1XuWDSLMEmQO0gTwQ79v8SW4FBafPlN5yH7I
3/9Ol7puTP9Upq6wPVApvAV3Xam6vMc/l6ldN+eIzbmHR4oVxOd1rojLKjAHXCTD6ihp2AYidGVX
QXnJ7eyDxM54s+BDkUOPgBntoQrn7z6VtYw8LKt5ZV5tLNFqaKlXa0u6mlxixu0vuOgY+eCAcRuU
1OVqigEYUiIhxygzMsYGO4x5Bqp3dhmcPPk0ygFrjcq27B/jq5IIgiNWp4kgg6ECB4ApByH08NIM
HbLb1bITNdq4ajLSJzeYFdq9K8fyKEwwC3OLXszB+aPMl4HPkMdvRSL3oEK+jll1F+R3ifPSrO4h
lEbtzl0dRQuzTcRlzkezuo0cBo2343cLkqqFvpGrLykGHPwAKnG5l1nifQJdnldbaGf47VdXU5mN
Hmx5sgmC1fOUmRj6IBLqc2P7IR3RiKTIYBncZ/4xWn1TbVN4eyRY3g4VZHscAQF/ClanFbGdVjjg
7i2nEQOXb+6BjZsb1vHLTYVVq5eNQYnexsWwIw5qusIeO17K1d9Vr06vfvV89av7K2K17XXuVyt3
+60eremukoj9htUxhjnbCiMa0E2Nm8ynrUDxsxrMsPncj3jOKEaTcFptaH3Z8RFWa5oXk5BQr3a1
xsKtVpYNw2WMWT4fO1WY2wAVPBkudrdgNb71NYJZkH/VFVVvE7o2rupxtcqx11Zh63Xec7b66MzY
vTM0GyujlfZVvdrtojSdNiOhts3GX+14YNG/Rjy4N+Nc2kdmxcZZrPY9nLz1OzwGBPPzGkOu7ssW
P41dWtfTYmLwWW2AQ6C/Nd+dgUXTW7flahesvFpfT7zBHTuCbutVi3nhIYbDkOiN4sFfbYfTMKDV
zePqMKymRDJ6+MXoSb9YoxwB5/ANDijTXm38jAC4hnVKHV+G1ezYMDDeCxge+ArqsGkyYm5azJH+
2K7rQ8UsVPC8PGP0FnvPTpy3xgZj3yVzsE1UY14vq/HSBjODFLwVGCawZWa1316zksSrqamzqq2R
TZ8rMcGNX02ddSXxdwKtsbYDnk+THwmXKYVQAg+u3FCwONAGtDwWKWT5YbWOqgA5QLgSGF8q6sEw
R4bIlgO7KYs6rMOTkOd+NaMahCXtCMSInsvvXtUM16oYBPbV1ciqV0vraHkUAt9trrGtTlGUmtZG
rjZYVTTWyTKVvYdZ+3mUmppV40cpVwNtgZN2ClZPrbnaa7mM3oPMyFGpTf05WU249mrHhYLUhUi2
Mes2S3WgKOSfzDreT4v3hugUHL+52ntZCViclSzZlzTPFzITghOjY57h373By+KRbORgGF5yw6WR
wkSMElU9lmk6nM3VYpysZmO2isNax5aX6LsXebSCJy/DnsySb9U6Y1muvruXvQgjcz8KetnV3Fyt
NmcATMzhbQghwdrzFKsd2sUxdvHFygFIhdjFhXNFeue1u9qohec/dPiqjbRDi7xaraVjNFfJar+m
6X9cZgzZDc5sDFdp6K9m7YKzzcIFA/c0Dv226HAPuXQ8W7UavQ1jxN5Y1/wGv9vAV0O4CUbni7Oa
xKduSk3wS/Kx+u4hV7jJI9Yh2MTGEXMAVnPgKQ5nQseUj6sVvW4G8zR75l1sZV9ScXTALu1mKfZG
77zFxtHzStgV6zbDzuV+atovDqEm9Z7N6tWc9Kh1iNHINhXt/oOABHdr+3haxgZMg0HgkQyQMg6I
aU3a7i2C5WaXKGjsQzOqkyJvhXX3+GqAUqImLMMUGelqs3E3ZJWHKs4Y9dNjWNLY2iIfLmhwq1Pv
EVPa60ocg6V7dPz0drYAuNTuIHa4PcqbPjeGu7FP41czwnPdC+ONthyrRez6d1BHbcS11Wp0/VS5
8tSKUWPEEcF5dIKj5/hn0xX6US7Z3kry/mCM8iQ1pr3YMC+SzBcoAPHc7MzYo79kqb+PR+M82cE3
O8vuXJHnO8CCEfKh+N0M4mZnWKN1k6UgChwvbZGssmdRyl++sr5nz9FxTjMPJwjRtDiK2VQYuYkk
X0QeXT02J7edm2+0s5+TZoiBP5biCcNsvDcL5LN6Gn9FTzVh/7CSI6Cs4rgIw/2ceila24ZFr+HJ
md2Ycxma2N/VONOLTc+9Cpuee655pp8yX7b7eMlbVjz99TSr+SxLYgVt655DtrdQIuehSHM6+eWG
niW77Ysc4xXO3F0tBvs0LyONF6OObu8PMKemgRXw3msS0k+KOvlG/Tw8uxY+gsIZx4PEwnRTj8Ub
kkP7EJuxPHndaJ8gSXyj9Sj2fhIo6LVB7T/mTeSEFYPAsMMvcjH8zjh0WnYOtk6wjZERuQ94jZ2b
OOibO3/1RSI7wd6OaOLB1bkJrSPwzv2io2vEBN6+bfvmtADCvmCbnbH1sIGdxg6tgMqMZ3Ng4OTW
47if54zHnl6wCW3M1FmegzjN2Hn5Tfer488LPfrciq1i/xRKnhPsR2mspKGdc7AGjBWVoV+ype/v
srXBT/U8flSNXedILZ34kiFAuy6z3MfPAhpsHK4kfI29U3pH5lEmgDezPZlgKPcSQ5aTJY9uUzsf
+ejwxfLsPhWmXV4Nth52fccKMjLpMxRfPpSjwltT5YzodsLWfmyptra44/3jUPjxW2cs1Hz+iY0A
kpb54knMSo6x91pzb9pYERra15xNcZ72pzarjirILj1bnLBduHmPhk0UFZ4PtyEBKp7tcz00Dv62
qdvahQ1LqS+uMFXCKoa8kPfTGQt0cz8PnsTt6qGcL0dWr/H81TCNU8SCf+lYyE7z3awvKYFjVg3T
hkRBmcWfiZuzd+5UXyNtvyHEjhg6Y75oF/9dzYV86F31auXL9SCJy6vZEnum6nDdqXDB/QSA+D1A
uRAa+WAcRIcpsW5D0rOPpeGcinmptuwrQCQEXxOsKtsk4yLmjOzTkgIQ4WFwSPwYTOf4pTXeNHih
lDNqTdc+jzIaY8ZJKpgf5tl98CPFtppvcuose19kzlXW5895YBWgRody50tKr7i++HPRHNLqNphZ
ItWLe+hiLClzXSqCNjHx6Nkst1U8fChSZrb2iLrBNNis2wVtIoyyWFKIbwjoOvmx/7UeghfXO8+i
vy6pvzeVDWoEFPaDwmiBGOpitxmZ4nzHUaFtDgw3mUTybCxwcjaIYEhhjpZwdtKDE1urt+hoZYjB
FpqK2yjRH8k4XaZEDwCaS283yuRFO+yKzP4Na+8j2qQPTOffIgKqRzM7JhXpf82gDgrH7mbOMY8B
TLuP0AeHS1OWV4bpNXt7oALuB0BOswY7YZZnJxb7pAdoh2Yr3XXjd6skuwMvZ0sT8LumLRjCxrPz
fTy8JnZDtrNltS/LHO+HhBGmG/OwxP4hazRdtV08VzUoJIQBL7EUsL+3w8T9dHZLfT/BUoqs+KTB
t54tWEi3BhlkQFG5bRoDuqgvhrafhoW8BKZU6ZXBSSae4dwwgp+n/qhU+9S4qdhZmjFqmbqYKYvs
pnIrBRehco9zEjsZrgYRfGrYJ2+60hDfiiVz34op2hBXFkIdPFP2rzI5aEwxe3QEepBXm5ucy5Am
A1KOWzgM+9GoJNz9pfp1QCG1Z3rNVr7lKheOs7dbuewgIaKRTStsSAoWsvasL3y6M0D063LQ3lYy
H701h9x/1r438GYm80YiGaUoWvxdaxBZmfPHbpWvQB2WffdqQWkLZTCspmdrnyxFfWBOS6yeiwRK
LkF5DWDBe/ZztFAULs1B1LLGFfsw2xNvG0+59rcu26cuI05W4K/J9Du59pBs/e3Ir3AxvfkKQOCm
wypESPBNHaXnBs4wkt8qPXdYq4D1fp4VZCf2HCS95QNpJuudCV3bPh/jnR79mxSS8aVzwKzgrLGu
qUm8dc0CsNae9l5RX8+yJ7Fv8PZrHlUXRDzwGBmdhqyAJLqM2alv/TseARDClujCfLaG+thOr4xR
6Sva8deqz+ApQtdk5hadh7Gi0FfGyNSN3LGyVRP4Pfs6SbsH3RYYM4T2OM4N40mZfioGMl2Xkji5
0lPR7WBq71PHfoYuPeDeZjjdLjH0lyJN8efbMZ+LVI59ANS3m+onpyhfKhMiYhF438B+PIo6f+Bp
uK1SQoo4pyffQ7GlhGc+F6sApi9xNxKSOGN+LnnoOkG0WUbeZxOA3x31co9JlnFxVbzjBwOEn8zG
loxpCggfMJyZLuIrqspDRTuvU4yvY+UeiJo+Vzk5EYbFLSz2m3gXu035irJ8J23HOneui2Gpb3gK
+9xYM/kirDgNwWaemd2FbRFcJQLHbR/Y06mxEFJLuH6rRPlhmL2EOBz3uvDljhtYtAKYvc1cuMjx
Ivk54urjWeMV16r25t2Qiq9a9C8URrd9aUZ3clnuhZtekKh8FlnrbAHAHIfSFVvfjyKqksw6JJb5
ykjaR99WUZf7Itq1ZP7SCtUvRCFBZE4S89r21qEzD98DJWeDHbmcz53drrbwnrxIF/ACQob+AwgN
mAGOKcylLij801wZ2adVnnPtSjbYskVHtYFJzhXfzPK9KhfiGT1nqOiGQBGKrIw+Gctgvy5QdTau
BxwN+gGz3ATvexazMiG2eYHLU7KsUEvzLHrOWFR2rBl8b8oxX0gKzHmwyC3NZvgxQem+lkYxOvs+
SD8lmWY6sHCXZvcoCAuUjJ9vvNaeqbar6tlrnbd+6soTgLny3NaCNWHjC2jNlMaVMTDXjwW4ITy4
V0bqOCfCueVW6lreCzNCFpzX5om7XvpUuV62p8MzboJl5qkrtURUHjndjWZLiFncNN7HKNf3vQ6q
UDva/WaU9Hz5MkM7yHAWt11cHc24IBjMdZcKBhNCTqAf7Ws6gD3V5pKfOIzDLQdKIGT0Iso6GHu4
xJ0yekQ3Z0AHQPC085qqfRjZlrz1nYdbbFHukaVhxlXWGQ91AG3CpxUIRUdPr5rK3dkl8Fkvj/x9
bEbmAWq+QWpEWuylRYDdBh5vch+s1tNReXkYTFZ9gSAxgafrvC/I8ySj7g61WlaTv5qg/QsdMK5H
2BccxMFmTk3GNI/xqXJKGIk+MJgNuzOY2bGY9mNgq33bj/4lzyffDMthJKQATAnkkUn2cAVy69ZP
wOAM0mf2X0XdcClS1/vszeyXFBPycB7cYivbvD3nWA+ZNFvdSVRIh8s0j/a+I7Jnz4nfW4Z495Oc
312DMWDtSOPQBok6uRHealIP2ekl3K5yAqrXX6GzY7tP5VdvvbjfImi+LqlQ4OQxq4uWU43GcCDK
SJS0996yz8uBN5s8QdkgcA3AIb5J68PtpX+myGc7LN3lmBqtf3SbpjkkANtOAUDhz//L3pntRo6d
2fpVGr5ngtPmAHQf4JAMxqzQrJRuCEkpcZ5nPv35mFm2M6tdbte5a3QbZcOVypAiFEHuvf+11reK
uofBAZRXLmgplUKNXSVDNem6aKPOBmmTRwdJbuNdI+n2eymXFWniRnqr+jn2qQbv0UZQKjf0KKkP
FDIbd0qLwTuRbG5X5oCpowi120VmpDQwnoFT0oQwK5kvsNzDEcwJ0tbmtApQY32jq5X5xO0le7IH
EYNQDswrGY8P4JlWuw0wOc1OtuJsEgDr+yUGcVPAusEASeazm1YCTr7CcNLvXBxctzBy6I/G5ChW
dI6yQnS0FaczWStZh1gux69yBe7oK3oHsy4UHn1Nt6bf2Txgj5Otac7lNVjn8lZnZMNMYAX6jCV2
Gcy2Ivw6fif+6NwT7iJ836krvjOBiKXDB9KwJR+zFRr0fSz+pxSC/3YBPp1x+R/P/k/xx3vUfSC+
fMS/BqnWx/0QABjla/TY4G1BAWCob+AD+eFUs79gCmHIz8DjhzLwkwBgflFNYh8yzhFayxUTP8zf
BQCiHkDiMF2tqQ8sbH8iSrWGRH6yAZHgMMhrARldE17GD6XhZ0tTL4/ku5racCqVNFBvELNYQFAy
6cK7HnS9j66kXUWCEUynr4PHCUySVswpClpv3JtQMj1uAP0ZoVinBXFw1S58AwH91cpXVR/lmMtd
XGzIQ1jTKrZzBLHXdt44bZ5SY7RpRLbUfVohaFusfPBH8MFuKkBLqlPHQY32kJefkcgqTy9BdmLR
QF+X+uVByks2Valq7ivKt0gPCMPBHFb4xCj0C8mllTtCQ3EiR9eStFoB5BGzpjISk13Rp11RRL4N
bHkLwMK81ete/+EC+lOf+fsy559/Xx/zXsJziMOo+/6O/f3f/rUE4vajvHrNP9rff6tfvnP7f75/
OfwoV67/L/+yKYDCzjf9RzPfgvPJfjyL3/7mv/rFf/v4/l3u5+rjP/7yXvZFt363MC5//fwLZS1o
++MrZ99mH/9WfhJB/EeP+83kqX9B/OLSYOE0FXILf9fOJB3tTMbIScLwrzLY38JP+heST7aFRKbB
PyY09bdrR+hf2KOjcglT1w0mFH8qArvaKv8efuLCI/hgG9SGWSbnjO/53J8vnaZkQr8w1XNy1v1d
F7xOTYXNW8DyZj8gmH0lWwt5nhlpJf4LT+R3/+jvfjiOelJJLHm8FHm9rn+yIsqqBIBn1AInDMn0
lyMa3R7maeJUbRXs25rhHrTjWswrjoQOal0G8ygVzPQsjXRPmaeYLITe2yCF0ozzC38oC/nrMOeh
F0URLEV+s6rHfoUGezOly17Jp/cR0MNE3XNJqqWViXs0oiO1q5KmtJK82+VzrH6LYbVPbtlqQwT9
fYAzxWQbgBRHDdhQzXwCm2Df5HMev3SLHuH1kYgPQTYbp8c0SLedZaXPoaH0CBAL1GQn03Js73bN
IaVRzfKTQLE4W2K0f3NF/qnr9V+7GP/7rWSsO398PZ766SN/Y4cQsm59v8L33/4D6ZsH/bgYjS+c
33BTy6ogIordnw/cj2VMIEijH9v8h0KKdUn6m44t5C8KSwvpRe69NHzYfLu/LmOsfjrCOAsjUWEW
SOvPLGP4qn+5GFnHWLvQsNfLHWckcvuv18NciSjERIglsu06R+unedPlVPAAlm7ea8i6oNTQgaME
mC9iNZoj0L9NIifEZBW2pEO6ECMJiNXFjaVuDeqGHtnFv4l26baLMjJNQwF27LB7jXPjtTKDx7LR
n5cJWajm6G2J+FNTjXt55pAB67ZwlGidyTda5XbFqYuEfTDn8NaUsBPqMc4vvar301LDSooigIEW
iR0QydD+7LlZfYlv9WSPz53SzFBEo/huwsbkYiLqCeutUCOFcwGeQLhiIec8igV77vE4FifuAHhC
2sW3QooDojLXLxxU7F1gUBNi467iyNgmXtsVW3grD1YRvIRMew6pmt5ghyTYTLrHgvY81NtEzOmh
l9DS0xjoGO1CL0RSb9QomVZf1zu99dkBKnfC7aDcTEpwtKIJ8mSoWX5R5hgUR20bd+TnUBxqn01w
4Iwt23950Tq4m8wla6R7bGYhMNdcyLwk63XsDNUZxrjzEiPqDtOEeNp21kvVUkU9mY36VuKuzL2g
McVOZ+NyjJIFp5dcqmAwzYcCyZUjaT4DgO0wo6ly4iYIQK4iYeSagcTnlnQaaVrhGEpZw1iCyOis
BBftPI8ejRS3yIgCpZES6qrgLKzG6hkPf8ITxR/ZxMwaas7CrqiaR21WwXGRZeR/Vq+DXQNWn+HZ
h8xT5F48Gn15Lw+BBf4VnFwWDY9V1XV+qsxnMULNGjn6XKlBXDuovxbmW7ZCWTQzh5HmXQxGytED
YPj4O5+6kSmOrtZ30M6QiNrh3GFKxwlYlBu5yfn0VrNfFZov1meQWNlrsFbRBMpJrMbbhJTSCsO8
WoYg89pAfZPn0ODAmfDbq0ofT+Nzb0CxTJEtlTyi6l1oR7pDFtYZtmaFrbzhwSeOVCwXKSweFhSR
dA2TqpPUOa14Aq4X+B0uOX8WVg1mEKJIWUEvbVSGKLkG/2Ws5J2lRSZeKP1bOAqGksX4ZLS6DvqB
oX7Uri0hnKvpxuufCd/eV9EU3AmJ4qqYbmKYTdEW65fhzTqN9621Y9tNyDDAeVXWJrQ8XqXixyXx
YTvTmaFWU7tH38CdFTfPxJd0DAQQgmYYwbukxx7QdEi8Qz/thk7by4ll7exZ21Y0MOCzUPMnuWve
OoP+AqUoe4+Fn1F6pI1QyuuZJc56kfvw3RrqBxwUmIORJzwrkwF98Zyc3F7sLYuZwWmf55kNeNvB
mbuLzi+6bM1j2jO3JTO8nCbasQ5toRIrI+bhJYK2Rm2KgPgpMdEnfBcREgAnfVX2FCN9Yu6a+bEO
+ddsxzu6ep7jeKSnoVo8C2FtK+Ed9EANp86gELLk3qhu9ZbkYCmsxbXzOiLxrBiWb0ndlWgYCNMk
wqILG9JCbNqJGJIQfpQcVLXMIBCU/O1stuLeLArLS8Mxo9AgQ6FfuPt7ijIfMRTsGd02XGoGpP+M
yIma0ovQM0tgg3dUC8wMiRQrbvGqj8t0i1tlj+0dlSUzGy+gEsCxF9l0Ruw1dji/NcGYbqVuMSxX
BAEe1hiaZcV/Y/PBtqEYEcLm4xcGHc7N5aEvzLchyE8ZVGGSYKGBxb3W/CCon7LRxt0xRrsitaFo
1vLbgv60xdFLV1SWBH5AnC9rugnSej8fE1MS3oglicuH56OQ/dzRifaRNj2emwytwtKG86RO38pZ
mpyEiJ9GjnGvhbHJxGO0/j/Oz/8zzxIcfv9453IuwRwPr79sWwSP+LFtIfAF9MZkn07cQ1btv7nv
VAOLHX9oazKeOI7hPOQ3eoK+BshY3yn+5pzwfWvyt12L+IICjCnCMoghYZj7U7sWRfy+8lumjdLU
YA6w/Vbpi/x9zXZt1vjAIz32YA6fJKrAho2OsHGTpDXVpeOgwCpl43EtqbrlyFB5Nwikg2sicl1S
ULrJjlSn3PpNH1slw/ioU7FcmNpTF5ZUXFnDN63BLtB1Se3LbYTqbobcu9pJPMrgr92yqY4AxYKv
CaidLRuj5HYZCmCZhX4WhmRvszRsD3JrYTnIpU+1GqezYsx3uKq+4X8ZNJ/5Hv0dhd3hEFHanuKb
oK4X/RBxq3YiXe0fFoBvV7oIWs8MtVG+FkD7C08JB3BziRyo3H3qUereyyGWo/t15hsROtfEDnIy
c8cmy++HUqFGxCZxJWkJilcUjlru2XUwm74y2PKO2+tUOcUs4RMPBTItCTAcCEY5n/EiPXZzLjVb
VZ0poyzbcNkMkwh6N5JMHODxFO8V7CpELBKj3QjA0BfU1Ac1j9QnK+z102S0OGtGW+GL4Rw69LvY
Ga+WzjOSKxF8/ibhzXrN0lnE9GrJiOp1YV6yISdZYE6BsWFaG1xaXOVvtB+MeGzWdaIy9B1qdHAh
Xh0Nhya0xYPImQjBgKhzSs3MYLq3JUXctDoZD6cTQnmXWZU8Y+bN4VxVt4cATZXdVaomm0y20Y36
HqoXjafZiRG2ALIe6vCaa9zVma0nm9qqBvKyTbpPepaXuGmKF7wHLI4hNT2OaNZ9HmD649DR1REl
jXTp0sro9yNW6CNmStHQoqI/BOuT7w3D7cKW6RA+UsBxZDVvZ/u6DGEME70fbC/tRPKiwqyBWEue
v4W7nw7TzNS/qmOqb+x4Nw10TSfMglyachhGShP82yI3qI0Ljd3AAZygE7P+uk17J2iBxHbNRIoK
o77f5v1xKq2n0CCKnoFycGa57BxRjL5EatgXje6F9Xw2kJPZmsH/LM3EG6tRQJoPAkZSBUobCMWC
VHODLkEuKnKtVqUjQDIQn2FmU/104uPlac3KAEjNZJMyyCVaTdQKRk/giWKBl76oXlzyaQC9OW8r
XRNerQ/+YoDRXscl/hAs9O/gNfGmSo73bOVPI8qgnd6MWSEIsSA6yx26krYKYzQ+dQerhvdsaL10
6FT0tzjF6h/NzRbvZ41BP6M/xp66nZiyR6Ub6CtXWW6lyrzTjKmHMyzj2Qt5YD5pKQzEFHN/2FIl
MpvyClU/K71xSDr9ZIbRkzCn3g9a1UUMcVUZO5lQHsCx1PdgeU2f3fhtJlmfehnqR5ZFBHE9eZ+X
3NViO3bltWoF3f+psrVLmnFrUZP0w9LL55kiL6es1wN+TukT7mY3q8O3BGs76AVVdjBQiKMSZNM+
742PWQH/G/GGtFY4eNEoLRfyY/peIGvH4GR4ior8IXA0+FMzGp+16F9yW72awN8/0lVK68ckyrvG
UuhjDSuT51GTJuf6+wR1BPUDDAlmnX6YKBwJ5ZLQQpoULtvQwa/akjB9EF8tC9c+KrwIQAVT/h1t
CJ9nDzPlOqmj9i3zHCpbukthaV6npCc84sHJmMdg1cgFvXR4mDSAi0AEbpZBWm6khRMVVqGPfqzK
Q4Zkt5OU2NhmFMoRuFCNaleF5nylxEACtEAxjjXW36zKIoJRlYUHrezLczzifAKtEuPbqIyVIShl
6V1nxtMKh5oY+RSpFvrk72tHq3VlA70hueGTo9L53qnP8L6tPYE2czONtX4DYR8JKu8qwvFZUz1W
FBJw54y49/rYLm1rkwN+ciyVU5pKlUzrTGamyJuxQbweFxDlFReLj5tQ2WM4QHxaJuY00bzu+bMS
f3fXGq+gawIfOqO+UoDFziTzQTMBnAjydTC8Vz9atGmF0kNaZ6DLbsvOt/JQgRQYpoCVEDoLbebq
VVXb1QkhEMYmB5K1IFc/IQ0HG8zqnKJJy55wSDZe2Oh9hV4labdElFgtODnrwusGM34x5sW81FNP
WZbIQY+LNMDATL0V1+W5TZuv47wfMp65MJqdphRkd4z4jFHhuuzrctPI/N0gG5ZjSuTtYo1IX1IT
NI2rlVPqZSl1dLWh557VG6qnhonR+QWMkA6mdVNT5VUEoXSI5La8zkJF+FDOg+ul5QYXawXNDJqn
9hzTNKM8xbXgs5rToTaAzGj0vLr0Fa7aASvjQH4ly1j/JIifQg03czRomxmj1ikAS+MXPfAKOWlp
AFOAj7egLwKDhcgUd2Tt3mJr1lwGc9KuNe1mKyaQH8oiBvxIc2KTk4kACml89OaouqJc/FqT7eqg
ZXq37ydJv0uy+pPgGs4CpTxV0lByG+hBJlAg5vbJlWkhf9VlihONT95tLfGiHTTEO5qpGV7gpTmF
RSH5ZqtiwTSS/GRqpXzNMTs5cELu91nGL17Nw/qSFHl1LWXYtc02V96IWLKfJ3TtyyU9Gnain2Pw
83Yxl8+qUkc7DpF8Hnv1sZEWgO1lxYIWJ1QJtbrgkoiCXZ8CdOjxod7UDMPucNaEj2SWPntOUa46
ErObyjG4iqsUZwgDIKfOe0q4DON2mKr1W/bRTjXleGt0ADZtTeR7NRGFB1szQcKUmkPdjbJLo1p7
LkR00vIR0qhczS6n1lc61ap7EyjrTZqO1dGgAImLv1j2OJzZRFHUdyYSit+rrLsDwOJmx7uE2lHM
yuxwx7JOgV4BSpGnQ4mafyJcIrGqGfbeQE/dU9WSvbejqmN6mWUHJ8pDVZqPSVj4GQTQw6A0K/rF
Lq7NIZg2MDew3kSF+TCO9njBzGpdmFw9KBZnGaLNHvgrFFYW+luJUCGO1aHclbJdHhvuK3cWjrq1
n42eM0i0kIfwWbUO5KH4mYIueqw7Lg+xjee4OiKuFnddR78tAyWBpQHP0pGwYV56XZOOaOwF+o5h
lNlrKmT6MsrGfl0au/yqjHJ8ttTFGvcdo5ONpGXL6zhoKfjgueXe31KNYEwLV183lY95LvTrubct
hnCihS5lPjACoveX9f0IL5MZyxTJN3CEGGdURKLueyxXzyMIJZqBjHzTJzOcQDRxvGh00VwtfV7v
FqhCnxQaDrcDwKljWqMeBZI9byK+/C03+/qA8zv6BKP1kVD0C8PYwOzV54aPNNud5HA0bjtNdDTg
0U0xt0iGHsMoQtq1FoRuVkrqbiYQzv6CUt1zw8UgkaYT5n2SrW94MnIXlKkHYdUthDdQmeQXuF8p
FBBNzQ2VpPk+EBZ+u05oB7ONrqa4b3YUpNJ2OGPOwC22+NWQaldLU6vvqUElQ6ehXRXd0n5ykRSU
XIAJ8uOaGAtbTVs/GM1EpZ65ImbTj05wcy4zzXjsamhRfP4q2ga6t8Qcwv0UTsEpMekgkVTy2LXE
JI7tY/9QMePz8Vg/E8SfNqpi91h8B6Yn1kPIYl7q8h444UEYdJ9apRlsI7WtttVIicCSnohW4iye
5fa+6MO7uoP0XEZnFjxOI6qOwhJ7VZCdBnOg8g9Huvg2LS39PkxZaOENlOB9CSJjOxXtdWHJPbr9
8kq32FWctbBHC7X1q0SSfZ2NJlA09jw1EGbMVWy6VXPT6lBe8mYbVUu8J3h8JttabS2zDzcWiwm5
oOJb1bZf2YvsqREuHziOhBsJf9WjhBOThkzKceVZPVBBVnjZuCiXYAiDzdTLkNjMOXmi3YIpXmy3
Pm5SexcDvPbgdWHk1KY3zZQSPGlUQKCcYBoSGU9lUd5p2CVwpdgeDmNs6L3RbS0de9s0bmrqPXyZ
TQfuL2IPwHwO9Pl9Kkl1qCPyDgGHC1eaSTLBhwv286hY2KTDxsvTITt0KSUpUG3sQw/Ey08TgNJl
hNNiWcjuTyrGqMwc451QpIM08SnXEHRpfVqKU1iCqdMFPstUbt6UaNZp8ABckGrtplmLS9SF1rma
1LVbm5xkpjWfz/YBw+Xcja+yoiTnnLbqCzfkp6Krm7XGMdiqncqGa8b+ZM76DsrY5PGXWNdJunoD
2+ZTxe8cG20HfZtyMWvFcjbmdN23lr3CKu+zSF0DzfauWRtQtN7VMfFR3hMxPE4gt5Nn6rir2Jpk
kOed8ejpA05AEj1OE4aELiinZqs8wUFbJG6jZb82muCBruziTaopz2RYDkd6QlpDwwwuljU/W9SB
7HCBHBgDEdrRNqz8UhRRoda0OyL7nc8pysRZopXbQCdkTc5nIySFHi5drncTRwEP3lOzQzF7YErY
u3ktjTu77XzLjqIHgA/Zix2eIZgrkHON0eInEUspUqbXncEePkgi6EV2cMtSP/izXp8wq+ymthpY
byhwDnlL4Ko4gyltalJ8QikeRJ2w0jFfY6tS70rGpBt57Nll2/5o8PdUJd9mWjr7Tao9ZgkU8S4Z
0z3zt/4o9fS9BZ2gCCRFPenYaJhUvaSEwSYz8dXUjDYkIgrY1LjFcvqwilDCa1ytI79g1wwthIyg
Q5Uoim6jMAWNx6T1JOpMKGlvUq+e1cyXpD6iBr0Hw6rz5Lnz71WwiRqZoUMyE3cYYHpQQ93WcFqR
clSluMYx3ezSZa2CyDv6s5I2YKttLHvYTrQVVFyYJjvmZYOlbN4n0/dSIUD64Ce+TZF2jTsHPki9
0QqvjwaFLSNW5REvzi5tu69NpUiulmsvNS/RozPYgH2nVafUujLj95GjLBMLMfJLV/Z2glmc7Apb
7a+pMUyukb+kSVUSuCBGmY0MeWAbyIXxrezyF8lUwX9gwHfUvH9IiXq5Y5BdRbQEhCPvvPGkTdYb
OKuGCa4VbYbOxjk0B5M7NhYoSXYlHMCbZa9VXIyjFuPMkNbegHzpDiV3s+2Q1ZrTF81XwmmVJ+Gr
9q0AxiCSBUWmRFa5XhZxaHLDoF+5nPfEtlrHnDmm2vV4Z2RgxjV1zZzQvta3xADC/k5u6N1RrLW+
oB7fxJicxUCpQVTPXloUMQtjpG6kpGCAr2wWQ2xS9MOdqXTdDn6h7qYGukfAjk2F7biLyhLTkznD
SZSN4WtoGKfSblyZnDy7bHrAgKKxo6w07N2WyfyGNyoYCvqr8hbZ4tGy09Qbhna8VhlkcasDqKuv
hrxAGG4dYaWV63nZY6CXnFrNyyMaN9azSGI308JScSqJc/OsSeJmMGlZKidM37W1mZO08SaphjXZ
XvJqvIRZz6mPZdOiv4P4wugGgTkesK+EoMSm77O747DKZHZPR17IfdewtftYU88RAxzHEFHPWzBK
zjLXs9tFikVSfolJX8Q20a1pvsW0eMka1uAZpEprVW+VSoexWs/FuWf4s5Ok5LMrM7rJazkBoIml
zhYLYwqsLy5QAX6tof1ZpAvDoKx4H6KRs0XC7yrudOmgYK4/kBbCRd9K7wq+IfSJcnHMEvUBzgQs
hpJEa6mQh4jFQgkFNM8NLUps+eNuugSLDOFk5OPAKSM9s29fj6DaHT/zxrJ6f06D7ozrVmL4EQ6b
APAEU4mkcjW4gWYVnMeMBbsU7xh+qPWVbulAjXZ1F98ikTF8lLPbJurQDzIgh3l4Y5UgCpQcK3zX
4FEKH/Eyf5Nzwu1KVmpeg07nAtUbHb1qio2m05oLeHJ1WM9e2T4ZlJ8R80/uYIu33mLk17U1v2UY
eOlnK1yIdoANIrXAi1tbrqKwhop2W4PkLKblqsynU6iYu1YuDrU+vlo5S8Ayj8N2DqdhEwGJZobR
516qL4WfF9wFVE67CBvKs0bdwFZXpes2sgAvqxL75iT0ppEC6jWABJAlEXYHIQH+hOjnz6GmMSbU
0bIBJ7zOWbBGblS4rwghFsRCr6/ZD6lTsNA5PWPOsjRUQ/Qxvx/C10zL/DGaUEj0+tA0iFoJOuig
E1megtZ0+9U+m8vhTRuna5GJ9EwG6AVW7jUDaOplzSz2KPrxc4V+api+WL9zV0q6G6kbHpk20IxQ
EeidCngS1PRwsYK8dVTCGbA702CbzsWlG4g5mE9zWX42SKQc/GmWDaL8mu6t2A1VM7uGciz5mpLV
5DcZoiwqlVYwJxx5pmS7inPfaEmScW/g5MBhMmqgd0vNUY67c58RoVXS+mNSu8ewaf0pUV9n/C0k
4GheCHSVcWBs7nC7M8KTGJOzOtdem+WLO1DeAx/pBbPZWz9zzJx68zalHc4dzAo/7LRU8FIGWEM2
G0YEKircsMW6hUpDNZhBTC9ijwVochelubVamSIRuQ435ZqcyZLuLmOCQs887pd5NnpHgj/JLBMH
66QwACYpj6k4kOgMyuoHaZRfUj3Bs02R4H2mVY8cxoAq92TStDS5qkvprlz0FwAP7ybV4KFCmYqh
4VilBXotnl2raky1wURsfjNlc3SsriK0ROtDM+YXY+4ybwoJHTKajl2KT28kHsj4Vg3ovs63RMAO
hRgYhRpUJg78OLeg3ckZ9SkkQjsrGw08KzvwFGDYIoV84q3YaaWAz00tfdOD0kQnF5AtLYaPJhEf
vEeU5g4FU5JIBeSp6iztGudtjjxqVX/q0ojaGMFPbSmPdPOAjXsoS7uekSmnRG53qIp62FFfY4HA
rWxbIzsWdIRD1tjTbNdMcqVPMxn2Us20kaSSbCjXwZTuG7N/Da15XOuuHmOTsiddiy5zUjiNFO36
CYtryyW3KPXkyt1IKw0L+yUlFrYT0DRZhhPi9QPXsJlHsx/JlAHaTKZIkpfCFbg8XHNKb5lFECXl
fqNX+wRuymPUN0fOVm8cmsdtLJ8GyCukEa/XPp0pnUlRDuE6Jw4OQJEcXHKzEr8rVXKIxPC1J1Wr
1K+xaj8B+n0hjWk85l1Teqa5mAcFoHJY6sG+q6ME0zj6cjT36TaFYerUQgfiZhY7hdbHqTMehaq/
dZ3ymCZttENIom8NL/UCtlUqPyw2TlWUIWRkqac280sHVRv4ivqVEyLO/0kVdJ0uVEQlHKw72kdc
PvveaGiH1qjeAcOsLol0OkD5ibcpmPG9Xo80Zge22BnKCCNhqKDcs72r8+Zm7iUG8dm9NWo3ViV9
FRqpiiqVyo0qdygSFaNSfPzfIpl+tmCQeB/6F6ssB9caVrHVoiGM6vh0E8VEdxtpNgh3Wwiwkt4c
maMfp8w+6pp9orNRcSH9PJcLSRu1jGynNFkDc5NInpNL9Ye5jNPsBE1EhldcdBN3WRukN1PfIcLo
NEH34X0Z6Nd5r19PSXjNlm7aDK2MRXpcdkUuLh27IqcQuDVaudJZZIzZiccu31lsJRwpaUl2xsoK
bVNuhh5ffk6iQhujxAMm6lGrS1odjw8rC3J01JpkzwxwqbLV2rcRYwgXTnV5KeUazRNZ9H+9bX9Z
VdU/Foj/b/7RxO/UXdy95uWvOjGP+81qisfhC6AX1cLghk9tFXb/yhOFog80FD+pruJi+0UplhS+
pJsW8jIeaojX5t+9ppKifxH4T4WtkR3TBczRP+Nw+9XfBpdF49kxQxL8JFPDaPerv63p7HrQuTnf
qQs9UiGJdT5gc7dJs0Le0z/X7n/6Hf0Dpqi2GuZ+MpialkGPB95bFYMtLvRVOf/ZYMpZgWK1pRzu
TawwtGeSwWPqokQWgdy296xRB7FUp8TIa13blbYebttZAj2uQBk5JAGL5tSTx3c0a9D3WqzRRVL1
z7klwtFZiwtuG33OQARo6Ra2snSRGCRJGzaU8X5OhuR10qkhdYvEij6C5qmYUoQSeVJscoyy/YNe
hOUae/M/eLW/uuB5U3mxAmgbZw16EezvBNKf3LSKyiF0xgN3j5lcpxgMwgW04K9Lo4gfjvA//Enr
+/Trr3UNAQiQbgL/sK7/7n20O+D8Gk1/96zBHXMoCuHNOlK8wOxMENRhVR57uFz+P383f+czWF+g
qeBYxies6bJmmb9DxDJ7hkwfTfl9U9NnpsY9h9XO5jCkzUREgQ54JTqhazCbL8zpfTba6f6fPwUV
Q8V/euWGpoFxNVZXtr1+/affsSyHc4OXKr/X6kK9Cusm3k5Wh/1f5FcUWtOAq6X4/kHGsNouN3LU
9nsbh7MnpyAR0laomw4mxNbImvQ51cvGkSpV2sYJEoc6fOoNtLJ5aZpz1szq7p8/+d9/PmxwuXw2
LALsOsHQtdXm5+ceLlRcZXYs3SXyk0HIrQQyk/5XH43fX+LrD8EPwg8Q/LD/dIkPYVtLcZhKd+xP
t0b80eXVlut+OyWP31/N/64Ef1EEN+A/XgrOZfH6Xv5qFeIBP9YA8ws7BNO2eRMMuFrKeov94XDm
K7Ito0JDwPzuCOLq+atXSPtiCtI9ZBR4x4By8cn4q8OZL6k69UmySVQAe9yfCxusFTA/XT+r6YjS
L3IGKteOrKvq7xzOZsRsNxgoYqzVG5S90OuPN8Kb3cWP3MQbdiSWvV5mA30H0uUwbgov38ZbKqJn
f2EXDr7n+BgOqpuX7lbbdpsBJ+xXvLqH3sfnmfjj13mHW2TTHcZwBxZA7j3mFu3VY7tpnXwH72hj
+UtzAnlO+H8DaELNH2X4ViAf8N45lLiyxToP4raKnYEnhm/ZHzxL2Uw+HL3wRXi9e9PzLG56F9HW
y7bR3thE29hLHWgaN9roEu3ujwDzeuexd6KTfKXeZHuZl8Noz1cP1cnYqtvKE89Hycv4JpJHRHfX
HLKN+hb7wabfPY6udEdXgbP+BGaK5oUYtHYKfEZfsenIt8Ozeu7d3rkJ3HajXCDAC+fxcPP4aDvn
4/ovs9ucsn27edFdAsdOc2pOqC6HFOqJc6SY0vnq39+HzhuoqxNMrQ0d4Pxh+lhXCQFpFy31KG8R
Dnk7YjyWttM/RuBdPZPvbTovsXPP78pJ9p3X8WeTZ77bjuQYtGc6b82z5qW3nUebxgnP5dVsU4v4
ALTmlpx3vE2wtvfhiDuLHeVN/b5s5X216456wqSB+K8PfEjwuJO4ia9Dt9q2u95RLoQosH1sqKhW
L6j0fXvgH8O6jOZ183XxM8/y4lO453PwOG2IFnvGS3ag5kCrGKZ42LY4Eo7XtZdl1ysCuHXTm+pN
H5HYnf6juiipq38Iv74BNr7NvO6dc3aTOkfS+MLRxP5lKpB/XYXKZ95rjqvLx3AWoIS3mpO0Wzxp
TwXTIjBPDxBeaCswz9Do1E3zgq6UeWm0x5EZ7a+LaP/cTPvos2dEAu4TO7NPmP8o7wFFnJrn+WXE
oYDWi5GHWUu9i3TwFSHHF08Zt7XsmadW3gzD0wIPLLuybxJH8tBznqpzdFLP2l1zGrf9g2FeS2/2
W0ldmGzFIMIcjrv8H/mQXlHeeSHJ7CbSeRw3Mp2gWA4cWfiUKkJS4v83KlMDB67BeDL3HNIXQW3y
RkesQdJWzlq77ykpMZz+k+gaZ3VMyfT7Vvf9K9kdceouSDBNuR/nAx0aZbTTvOAQXSf7BKYpDwpu
+JbeG2Fn5/9Rd2Y9kiJpFv1FjNgxXsG3cA9fYsvwiBcUK/sOhsGvn+PVrZnulloz8zhSlzqlysr0
cMD4lnvPvVzu93z+NtSf2pXGEVCrAA1OcmWc0DwjTbJY8qNs/XXf3WN5SLasfwR695Aia59vNG6w
m9uBjewXNGTuAWO7YkhP8k8YwSSCgRcMMnCnlYbT/cpd1wIWfjUueR86byuNJupJ/8o2AarwAJTK
zgYfFyInRqf7xQ/mB9Um2Yyby7wjKQLt0QHcNN8OemzWfyfrHL1om3x1e4J162V+TfIV6RT9J5+L
MUYVNleHc8ML5RUNyCU+qG8X4sSP9knoNO0gg8be2rRq52yr+LVlnjA/M50zdvOx2tjhZl7Pa8ke
7W5ZnWFsHT7JHz3y2KSH7Ds/uXtAee4HxWqQ/0QEirDpCMVb8ckcuNuZb5f46H+QuAITJbuYj9Yl
9dH0o9F+W+a7ITQerKP5Ju4bIoJi+GZj8KXfGctRnNdL6G3FFSLyEbpOCNHt07zcWY9bwlpOya91
EhcZItV4svan9g715oY9s44tJL9DWGL/sTt+oO7U9AH7hRXH8vrjI9kBJvXv9OAp2dWXfba2wtd1
EyTBaV6tHbwY6y+0Jqs47L/Ne34V6Cv7Wn28WRzmrGEZGG+G9biaNskHW9WApj4wQrVW62LnhMt6
uj+ZkN5PTEb+kO5pn5c9P0LAvoBQ7Xt4Dmtxru90fgsGzaAJZAgXBJE2vwd5qBsUJ2c/rfhA/O/1
HnFXQAAo3bFvYVEO86P7lt/Z0X74hcrFL4vfN2/716c4DX+Y5zGn32J3+OMR9RXUkDGQUN2392RE
YQGBsB3I38zc9yvggOy6oFRs0HWP/N+wLu/45b3PIoNjhlfVsAfcxpC8XCGVNLbjvBlX/Dd0StvC
2WjFCiaY4vbUj/ZXzLCvcTbWOr442zftSBL2CrIZqjaMFlvuypW3hU61+rA+XuCG75/C3a8G0mBl
HtyD2LwAXGSqGEYicD4AIdx1vDe9o3HK2e5fWA2vxk27alfW9vbPsNYevCbU3nnH8vG9LbO/+Ln6
yIFq+9v+ng8lruysT9M98i4X9EaQkGv9PgM+/GYK6w0rqNOpfY7WD/4KAQGZJts5Pct4Z8NH431Y
8JE1kDBMM8Sm0XaW3AHHGfQQTI3ra8H/vYD8X0jRt/+PDKse1d6/LxxPdcdo/Z8Kx9t/8HeNufEf
t8BV0tRxsdmee/Om/a1wZAJwixShexY6mZhMAf6rcGSoANuVelG4yOlo62mH/l44OrfoTetWbVI+
/p8Lx5uQ/R/qRkIVyB5AAc9fT41KgfsvfVdKtkIzILXZtHMLsNyeHffdMWr3oZt192J1Gq8gY7pl
+nqEw+EwMXrtDIALGU1htMRAtkXp/e0G+rdd8L/0oy6DWqYLuodr1sISz0T1nxuqStj8xR3SprGp
NDBLMkOVzvQQIxsyxhnqsuUxE4uWySGhrlYgk+upCUeUc9//cCEvf2u9/zH7z/jn3u5vH4W2Hwgu
nTkmx3/p7fxZi4GsCFYwg1ZhAAG5yfISM8HALqMukT5GNtolzzHJHqy78suWcYLFbY7RYrpzR7JK
UvQIJMh8rlkcLMNIEZmJRv8fRgd/TSH+e3bAJwVUyMVkAOQYeH5vUIB/7EKFgfesE+DVkmVZ5AYv
kvwzDhKdBQrn9HMsS1muSgvkCzWe7LDGiNT+cFOfVeAQmd3/8M2ZSHT+5d4iSxjStk1br3MRuZD/
/IlMo1/szGJb5RGClq1lg+541cx6+iAAtnhhNztWt40cHVw8IVKx2EJv0dnMpBG8LUbWi7sR1lL9
Oh1Oo8AjvgC+1siPGeRJ78h93GiLE8BIdyx++2JYa4H7bWO4XfuYOPkttC4vTvHgTB6FqQ55CPtN
hTex9AcR2mPfuysAcc5VpIiLgkwaKDbSgTjrsDKEbnx3rZlaXyJNjTs80uy3GJMb+kbmas5P3ZxA
HnIM9Bkb9s7xh4oqQ8F0idxkV+gS4mSOmxBhRexwpBc3ljIqmGbArTZ0DuARMqZ+fMX6ic0T/KZ9
o9slQgu381cCE9iD5xUmf4iTWih12hzHMyMj+S360vwqEfLzDvRyxWYbPPlLlDbGbkQWqAXM2Umo
h0IWzSsjauHX+XmHcoL4dGYTbj5OO31hVQYgjfzEFQOZCWF051rGqiHdgF0di81y691ujtDS+9k6
tlrv9wG6kfHZgzWGVINJ+d4UXYJSsJ38H90yNbi50hbxVqW+DgbFgEoU+IT9wUY3AVrmSFerfKPq
FnZ51bXxPcaw8YHFtrygAm0oA7WPfijXgy/F11KjDYssfde01qEldLEmeD0YYf0L1fWrxJUJ7CSV
w1Lstlqi8rU2gaE3Owstv1aRH5j52T2RGPLOI//Nc7/80ToLmzLPiCI+yqjvKiA/eyV8Zja+6red
L9AE+mFbGe8ddpKJg31jNl+1Oa9zbtjkZhzOqpvWPrPTva5N8jDnY7YZnIKFA8aZ1AniIk5WWS3V
I5OpfMsOo9jixJWfM8Dqj6mt2Ob67x6CgvdSEJEa2KriIjDeLSG45eKT2PZpI7Oye3P6/pzajQaz
s4EMwy7uXKeLh9LeItECKYnzacZJHt+JwYyO6Ovk91Ai6l2RpsKe0ZZwbyamRhdLzt4d2lEdSyEx
MuEYqSyosalt4hJYpyEbSM2jQmorzGfy/NK1kZVv5MF8WJO1L9LRvBRj/1pVxn20wOAb6yLd1J28
sY6Ubx06mVmHnL2eQoXyKf2YheIIfT8X3fRnMAhzbbPxQ2OOfOmMCrqS0JqNH7tA5EitwXNEgkT9
nqZJve+qBDeS1JFSnZJkzKZtxw/6U2BOfbdHHJWh289sy9MoU9HBZrfSsul3pA5LyEQ1lnithplh
UBLFq9AKKqihpyuZVYw0QpsR98Jqa4CiucReOTu8HuyOa+WOzsonl+LbEKTUQTBMuvrY2sg/V103
ZNXD0Oreb6w6+q/mBkI2qgHqM7dJe2WnTogM8lRV3hv4vdV2WMpYHEYiYHBczcRSaqEPx204z6Ri
pYcIHCC8MMCN9Tfqaa28msj/qetr+NdeqE0aBiYNxn++kS4hC8PWdZCofUIT68VnjDrVpHuJZDeL
dcSK3HuNh8mkN5Fd49xPzjJqT7gRhbMTIBf03WwYAPy8GolZiezet2bWTElEYi5itgiSBot7Ehcv
0L98+RqpksRMrRF5Mwd1g5vohc24Pf6p9dzNt4uHgPSDkAhatsFaxPINwg0sNBN9t0EaNuex4W5Q
Doh67VSO09NZ+rXEZL1waG/bdprUalCjof4YvBjc0DdqYwJ65HXdLmKpiiJrNHFXaXbWF4iDUQTw
aUnZC2uvldNjZ9VTMm4aEXF6bTsbXTo2nNycjlwiY+BpwdHyCS5wEDCXSV6Qj0ONuvfEwhohPYp8
lpypv5iIJ21gUWo3pNwkYZWXaX3oK8PRnZuW26+YqbRDedf7RnJtKz7NfdRUAjZdh6X3lE1tY+8s
Ul/p6MC3shyX05IC0J18lGkz5F5nzznl2K++VnsJUxU5M9xRKmYS57WVVr3XZk7QD55VAJyflSOy
5QwptASmZZsJF1ERI7dit2T2Z7GUN55IM+Kg27rzmPprZJsVxOAFExdwvlKSbgl5Z2p9gjfj2iE+
p7DswoRkUAFODtVNxpHSxIgJJImbD8lpKH3Z/NgWW/3jOGFj2YM+L7UTC9sZB4LgKaaXdlUHfJqH
1sp+rUj0aEIl8YzDXeILxBjAhMuTNBUyrU7B1CIP2ZbNQSD7hGfnR8orXzQ8G+bVbZs6OhOAgfI8
NLxlxrhYNZMPiDFL2BYHJNUUAxg39FXHnFcX9DzAkZFPfgvvXgixIKbdZ0LsSuRS3JvwfOJCm3Kk
qQpG71blfqZ2wCZtc1cLp7fv8poQ5XtXr/1s07gGFhS7ENz/JHSQ/VHJKCfNps0d7Vks0orOWuLH
ybfwFhmfGlB3DCVwCj95o2v8Ydl31Ikz8UDi1mUgHPKHShLTsaK8QXz5LksrDWwr22JuWy9eg2kl
0QJZxSG2urX0cyI26OXdBv2zZ3qhG38atliz7lj/lTdTtifJV5nap0FaxrYd85O3OOajw9kftnK8
hcLfsWenJF/GbcbBib1522PNjmb94pf2LwKcdWFH4uyb6KEXlewWmdEdDsoOlkSe66R9VpG388v+
2uTNdfDV8hAN5uMyedodT08ZtFFj7eeyYH7IabdH1rHXIYpNS3QFC3ePxfJ1NuGmDkWIlwrJh8Vh
VCAvUcty5xJCEiXTVTJnSoaB/rmfUUQgBTH9vL7Lc6jPw+IfSCYeNjaYi4M5+duU4XAnHjNiqsHP
lTvZmtFvV3vfxTTQc+A8CtBkbePc7otjU9ao3UkAdjbEOLTrDJdqWZgdrhKqXz+t3Jek5+MUWldd
Bo3+v40XOJuIZBkOTfmun1pjNTlWc5gqv10XpU4i9Cz7Q6S7JJyBpMTJkPfGgw6w0ljq/WTq237s
VloGcVD1yJoKMrbvMic+t0sT8oieh3RqN3DbpvdZLpBvpiYPE4mAp0Rht3LaaB9JLFGFXyLrIy9i
8t69sYUt/Ct0Gzw8j/DGLWnJu749ZpkczpFV1usln6ygrEtr0+smqQxZXq61kQFmJpS5RW0YB5bf
k2Axxbydo/ZJA+PBhtS4qkWLLtFsI/ACdBy0VfxiN/ZhNsp5FeOrRBJaPZCG5XDz3twlULiDvhIk
rBUenhQnCTslV6DlX2sb8yuM/G8IEm5A2BfEyMlq8SAq4NQsFJHVjMPa1sdXMat0kyUlslxfj48t
lVrYGfZbVGfNvdOVt5hnmNF1l736/PQpI/DFt14qMyPeO7WvA/qjMc7DZSI/zR+TTa+aBCqd9afP
kj1pfAu3CpJblP/Fru9gii+RVBs7Ydqh0uJounJVG9atysr2qUIa53TG8KzxhiEpYnquZVw9U/Nh
+8NnaZafWEWW+zby1k5DnGEVMdKrzWljmuNBeDwyWo071FkkFR+f5L4YhTj0McbJNME9FM5wDteQ
1CMo8rb9lJgtP0dRHP/yYyZ18pKaZfNmzI23hdF/NxfcZEueMXwRy6HBFLeSGYJXN/4dEovCSdbG
GfFQzOtucj9u7LfTKJD+NqbaFrZbvthSaXhuup65ZD4HeTFg+GpFdRiSjhLXxCGCTxdMKVJuA9Y2
8O2YCtd38u9Rr9HPASpYIxMdPkqPZOVBjPMK8nTyoEoj2TAueEY4yLdB8JeR8Ho0tQnocxtdcJS9
StgOY0jstbeF5oQRrRxZ8KOBfWSMQQKAwl9qYwor+t4+jL4pQhAjC7TX/o6o+W0u9LtUEVVIMhOq
UQMAx1hRYEN/uvQEGtGd6lHPJ+47fBvuJpJm8tq2QFiJ0B0UQJdmppDjrTkHrTedvNjV3mK8nneY
2K21PaV+UAMkC8ypwiY7TIwF+3g8JErUd4ujSAhI0hY7LHn3PTbJsFqaP20O6qPi+33AbKGtSlzP
iBbhvpwXOsgr5OqEQXvDIBX7y5kw1fvaKyU2GM3Y2pVKn8weU69DIbfuNGs6GyopuRjZvMUjinPA
bP1db0bmn4QN+xOXkBdiRjQJOnQmnrE+GkGW2TDKF/MEr1xxSeonW+9Mgjf4yK+L0bMTaVyTBdUg
ky2TDvmT1j2NCtE667yeuwPZeDFW5QnKid8zFb1dm5owqmObV9GDLTh3jcZce2nyhkSY3ZNZVN/R
NHz6E6br3o3bb0Jl2jNGWpRUaZRvTJcYFScaohACCTndYsqeoyShfHVLQO7AvO4rpaAJ9WP8amIi
s3u3H4Oyiq65SQzKAJErJBKIYIem8HC5t/NEnmIxcuo/zuBouHmwwWY/CfcX8WI2ReE26jU5qlM8
JTeQc7xgqaADgwhyFRUxXh6BjZXGAgV5drdue2RRlJflIjAf94BnDdnpbxwv7Q7eMxbPpu1V8d06
tdzZ0jl0nIIbfF4Z26e2vy6KM2/xinU6eeBne2k4tEGEr0RqfJ0IRVhhm2V15Y/gADCECoo5NJtu
+VBGNfd0PxUPtaqpfXzvkM1GdMft2OFygVMe9G2tTqjBlpRT0exRtDvrsi4EMEM09bJnxOEN9kb2
stZQ6Qpj0+mMcJMhzhAPMjUem/RqaWRjlHqnIaHne5wyz8a8iIFpaKfu0wdveK9w9YZGDQ2ZzDgP
R7xfjce5L069md4n8qZqa+2OAD5RT9vGm8lxSFyWOzbti6XThkVxwibVBQI69N4Sr3QbQa9rGM4a
w/VygZh/r1BNBKNlz8dEDfdmlbzAYdxmqmIPidOWfyWHUPMr2wskLkLGYrHAjU/oibedC9N9MpYm
xo2JCt8oYmuDobE7QpYtMXtWmb03e8kEHdTWW+aYHzaJC3vd9dpPXFk8933/Tf58SImPPjKOmsCF
HteSDCWWu0Zv/Gf08RxTfl05CFAp3MdnyzeJLRKeU3eHKho9MDMUzOTYJ9wq1EIjFmWX8QBHzjO2
0QX3DD4jmw5lW2VQqK0saUM6vFe+ESN00UUGvv9RlwLv1qzdqmyuTR4fl9ghYLBiOpWxleh8TppO
kSWpkJXLCvs6+aZ/AHV+GrU2b8UiiB2hUlpXFPb8iWhHSwNJYar16Kj9PR6rX2scj2z503tl+xcC
Qa9WzSenWXhqEuY58XhJ2mnHRC0NdKNBjuiRxoXKG22scy/JfUgb/62z86e06r9iLX521ASfbOFM
7Pp4V9L+20INZLW4FPV1TYefjRvbGaiAKzARBbFOPhRb+H9v2mStQACRnaOfvZE3HhL9OijMeCd1
3yN0ji2jGC8LeTJ5XP5ORQZzP994HDS9qa2l1SPPdp8No/yJY387DMC5TFq/EPkU++mbH8uioiFX
8y6JSYZR7t5AHgRJp9zVEf42099HeXlxGK/cFOr46n4hWHBB4ofB1U5mrzYqnXcxy2OQgg9gLQgO
qb/S2GPLVNt3NSCMgqwwbXwmUOXDGZ9G6T92rTg6kQFuYEjYV4l8r0Z1zLv2qZsxmAhqpFXvZGzx
iKFoeYG1JebsMobJZg2j9itjhxOB1IK2egAr1rVbcPkR/9IlwBCxfip7eKGt2xzpLKsDIw/9h9Dd
Igbkm1ivs6D3CIkeLG4w5lbTQ9Nw8F+CM/B/CJyBaI/7Bpa5tIvoDH2D4xr1GZN5eCsNRrfezA6u
vvTdqy5F+wdDSasC0mC7B31pZ7VxfKe+weBNZBbOUluA2Mch5fIsOXMPyahpa+lMNbeWXbrPOqUv
G1evY66FoNaAZ9wAlqVe9Zi+NxEpGgj1o5SCVzQqe9eaGyO1rIT7NvhDTiBHNFeMNmWSf9KQ9bdG
dlTeuiiU/eKqRD0DIuPMU1qP7Xhp8pgVXJ3fBq4ztQORwDljCYs25exKfdozxE6rIErLjjgbT+pP
BWMCQqc92R+LZCgfevLjxg1tiCoDbh1vWpEPK07K4p4jgMPR23t3aIvHnJE7yUKyMs2T6DOv3Yu6
65y71ijxxtVzxtAUT+WtR5VYDfJYTtVugs3EC7ArCfjk9fnkq4aDFtGV3DYL7A1UIoUr79HnDidm
a9W1iSNbwrVrszccx1Q+fWTk+TGL07R8qWyqXDk7WnPEw+P8xnSmw7onwBmKQmF71Sr18Zyz+ucS
8p6NSfXpZJ4+DIAClsPiOAlfO2WDooIvlwehbEZUfa+l1R4rk/HGsDEqf0Wa+PdOaZF7opPfwvuE
uQWovqzqyQ1OcPfvWjG5QOqqVLPDyPCiclUDJvmwuLCYKWp7wAWlYqi75gQ/jCdqyn8kaYVzGI90
zIQe6O6LXnus+nEiY/cwoi4+MzGIvw1rpih1a426atJJDYA01GBTi4x2OIDqYRG/5DkST+hauGA4
hFMiapyaDi6ij7rxg8sqNCxlk0Sk/KKna/O8F9/utHRjI4a0gqUjHBg3n6pPFRmZH/446PqWFBQD
fElSteAZCO/h3BQFbvsapPzKE2NSBjWBu3gj80TgSUmT9gPjqHdDXVjRF0N2tsGNHivul9y7mpW0
Hxnb4KZn1zAHM187veug4fuftQiNgtZ38icxm/pBZNXyEjOAgO9C3AwOw1lDyZr2qvxsifRp0cMY
ZbWBeUTijMNs+CX1FEepNAfsnHrP6F0FPSRgm8SfeQQRE2ceMvVlrF8jPNn9VnRZ8dnqCteaj91i
CjM4/u9tVy9ZOETWDdZT+3X6wAqjQbBZsE/YFzIiAMXQtekWbtTKt6niZ1xbXjK9K9SfX/Ywzegy
rIlX7yhtDmj8rctKLdnyXDFr8UOeuJhRWSSaVW6VjCPtqXG+cw4nAhhma3qGMDIbB0JgSIRsLLhR
vJxaL/oZY/xNjF47m+yy2QLaR+JAtx+GxBtIkcrFPd5xNizJSNW6iksiqoPMkjHBb7GX4RmjO3rl
mIsBIRS1uDDC77CTxyWikoo5KOL4IjKQkNkY2wkjRL1Es/w41obx0OqDf14EjpzfBZynu8URm3wO
kBExcZeWfjXShNuoIze1XGcG+ROrqVmW71SRVbGaysEhE0SUrbx3MpeD1vOtDO1YU6f1utQsyJNW
bywls7CESojBS0lOK5br7wqn9Uep2zB5wDsAmKKgRUKUT2Z5iW/AmVBmROYi/ZkwhjI0e0icFuGU
6I1MW2XmVBwtLIyvZapbKYfBMFOLzATGHDUSaV8KkVePflnR5le9c7HgP7zFJGZ8eqpOcR5gKNvM
jWQ0cmt0/6KgIN+imfcBfIJceHWxNvL90VMiVYmtPrRzYl7DjIDGDFVJ2iFvSdiPuWnNC6JWxYOw
Bs0KY91qcc3ptg4cu0rka1HkbnQzYBrv+TK1z01koWNLoScMK0gNLAFM+xblDQig+COL0ezu+2G2
X/TCna/SaG6fwjfrn3KR+ndjLsih+sVsXnqt8t9qrsMxJ/pbJ36uJzDIgCcKfEEkmCjHtObS9Xma
Xg3dz+nMWhE/yUZrfnDAsWf1iPwEB5lb3qWHmc4iWAKKrDA/5ZSg2ZKsG2COPOmxWbxyOtOhOkbj
Mg0yHPPTqCAhB46QwE1yk5DOANw30zUi3synqazrF9PQ3W9/8OYfNhJ0huzLSSvvW4GTttGjOVrP
IBW2dA9xzSEjsc4IO9E7NkLR4rHAiK1lI/HBArloJvucaL3dbhuj6RCb6Iv6TAxYaoWqiQMdPVbb
Mkqs5uaaix6aidSriQh3iB+WN/w4+eIuJBAlbY+jbRbZKrNbmA84+n09UCLtr7x4hLOlD8nPRTTk
v4sxd1WYQhCltFFJS4SxlUbsmWRVMOzz2UVrtqWPOBMz98QpVZMExbgpC5ZUzx9Bd85VODvSeYDR
zJ/UkWt/JXvDecl4xVeHVKQapr+SSReeOFN+pJrBBcuwUDxoLPF+ZMYUYZUhhVpWrIuglhXGRP3n
j558dB1mMqtE2c6z6rG3WX7NYKCcJ5HRiyngoXU6cJwagmi9VSan6GUhKvUZf+3IZGMc7Zmeaeyr
jdkzglolDLD52QgEX7NMbqo1dM4JalY+tcnG84g3v02v/BHIieu8NaLBrBiRn4YIyHLzp5INJqbM
uE3ZFAoditq0XMuEwT1qJR9BnpO7xWWKamAbdVHEIpgI/nSPGqEqHu8NutcQCKdAJ9Qb0ngADJ4Y
931nTv1auL0OATWd6lOTJ9ktlifLADzNqj53LbiXtWI28RUtDvSehcA3924wNUbcgBGkJJSexL1d
AzfkZhgti4s2xx0BqHbNU2NZ0WM66tYJ5DeGM0VMOlNBNnFIjCIiObYQW6hQJ9G0mPK7ptbXPeGt
b1ozpojbyKPFToi76w8+/v7XZ+X1NGDTeKoACOH9m2Lx62dlftY9Vx5AcdspgVoI1DEzCu1DFrV+
BTJTkiPnddEls2kRIIzHmDlGXNF8I4UT0nqMnx7bfdJAvVyyTTSXzzi1dfuSpUu7tkuKkXU3mo12
KQkAibe3J2fe0WaYX1Y21QsW/mIYMEpa6c8yj+b3NLdDH6Sjz0Q/9xv7nRuGWilrclpBvDjNSKqo
k33asqzlSkUmo+3SpHMLWJmnz9noiTIY8aP+lemW8EXawjlliSXR2k3ZfAJKBbE9WmIe7RHDNOgQ
W9eJjSPNYUXoCcGUjTMDOW2Kqbmz4IO+icZJeTsQTIvEcZ5u01l96JtwGhbmbmUCqyxUhfKI0bRG
FzlII8uPCWMe49hxrKzVWHoma/YCa++2VDYRMSnJ4ySiw3N+HGal82bNRusKz4fEcdWT3Bv4jQ/a
FzlrzFbbVH11YYM63RqOvvyNBwsV9wjqdE8Z7Dywt5qXnWojEEnU8uQCTVacnUvK18/ZivsffxoZ
v5hF7RJCqaryOOAofSoHMEGBXzb86H4zGhZ/upQ/GNIyCvhWLE+awYiWMKQFy0jFfvGtb1ud8pJw
wY+mn6I3je83PuD844CYHAfq9TKO3qH3db1n/qKMgiYUiE/oL/FAJt/ciM1IR4+xozdaIHFmFH/7
i2Livxhj+mU2Tf0yJRPVATsoq4Fv2OQwzkRcHkwa+z9wg7NDR4PD1MBiKhFU3niLxzGN6NUTbQKf
R6fXh13MYI0nWskl5G0yvRjF7UywnEiYuDpxiIeWR1jkoLMp5tV6iyBtpgbS7tiTYAbGIp8eBCfG
FbRj+kHVZTYrn8j2J0ewdkO4KdEfqnRKcMuaM7PJaTYY0WW2BfJLN0buNyyTm05EtzecsJgPVDyy
BgOVtFQbbQC11/mVc7ihknWM85HzPtrUdFuIlO159Kb8Oe3KBESPrnyG98nImtFNdfmS6ZokbSeb
QDiQyUSVyrz9CHQIMIY3aagepypjEZVwOOxFwxiKiBw1wNdblvYbfK26T+JyzNexpcY/5CjhfVJY
w78Z6joX2EILh0EypWeODv9UkkJI5eCXxUcvlkjb4/GXDNGovB5kXPafI1GqPiJEk9uh6CndvdyB
tOTa1XyKpOMDWNFx91fSnbzDlKRDD3GRGZftuBy6YO7YJ1hF5iOhSt5t1xWwMiGvIa1f0vLJue0L
Vz4MxoHuom2+sHmDeh4JEzm7KanlqzHvmDkMbdpVG4WzjceuaFPjmCsfl3yc9YOz04sINikSovmd
zWz3nKG9iO6YON2Qjb7k/TdUhR7kuKHYCtCHbP25oser7VEdxvyv4yNxebAAHdcfsyfbHo93m+GS
w8P2NGQiJ6htRl9wlxuNXqwBuuTjhqwrTMykDn3TOmVa2EnHvdg0umm46DYpdmrQmdrIeq6dAzvj
DmyH36hvm8l/t9abIcs2xHUtV7eby+PkugiUKRdR59dtT+BC5lVefI5LS3sqisR4FU7dWyviVrOL
0kykRGIyQS+1Y5K8gUJ1m8AvUlBYQKrBAzklL21QzkNHLGexvKYED0bbNPJQk5ljtYBNgAxBhJsv
oT/0dMgvbRk3pO7VuqJwj0e0wOVsq2M/oEoBATB230k+0tktkMLwWthUAVU+NM8sexMyfsuIjEp2
/xWJ18tQtcFkGJNNd4uGgeSzKHvCgxhf08RkcSvmuAg0yXkZ5IKbGxiWVvzhkMyZyZgy+R3Y+N7P
vOyBZXsDHpIovpWhS4n44jZ9VCejjhm+mKDCWFVOQqdeaaJBO6aGbzHUnDwr2nDyssLSUmBksz7n
rw5OfrXicGj2c66wQPek0/U4BIVAfa537RRgVHMraEJpkh9ZiWi/1G3wqc2pneFWaG55TAEERKBf
ysw56Vak9J3eiRYrR2JpLz7DIaAZdmuauyT3ywPv9u6jmWMs1v003Po5PWvcdYcBFUTgaPOYpDo4
BIj7VVnvPMR58wWN2S3UdKlvJhSH1ppmNfG+qzLie3XNJP6C7xFtlzFaPkynV2dLWrxMNLC81GM9
7/X1EqFTu+sGxXeXuip+ToDhvyN2sK6p08Sv8cRoIBBlxCzZQu9ydsUyvGatkw+3WRZht44boYIr
HbJ6eCuQ5nkjBEzPI4i4J6dN8PpPTcWo2Kt05BdFGhU6aGGvVHeoXCoupjk8ucbtxSgnBfOBFR4b
pBmFHQMo0LVXMZtYEuK2KWmDEjJvdUGJCzNmSFJaW4M1BBVelYL6URpxLJY6yqyy+x2c8/SF7yz9
MAFjnSJ7hInTyIx0Z1tkaCl4XabPRdp3F+FLjPmF0kAtG372KiIKV4ZeWs3TlstcP+Lsn+o7z4+Q
JOh0xeIYIRdtsYF40x+44P2TNbbTQ2wsKWr5qBnetJy/P4w9z6h4/1AUbx04hA6CoTS31ijn8quH
lxZojGNKBvKmTEkNFGn23Y2adewQoXwb1WKRN+0g9Rv0Wr0PFRKZoCYI9jpU2vRYzl6CnkJPX7R+
kv9J3ZntVm5kWftd+jppkMHgBHT/F4dnko7mMZU3hKSUOA9BMjg9fX9M21VOF2r6LxoooOCCrVTq
iENE7L3X+paBbqenA5nZUr7UWWDeNk4PGxG7MOTimXLyPrJMmB25RXOYJMOqJdfVidVTxXHuhjZb
9YJsmRTTjlrK3QszGD+JbWmLXZkFvFfGSJzyhpc+IxgT4+6HZ47plQMjf7WPjCWms5nOwbYtLI0Z
zLas9zE2MJegwHmY3TlIDo7NlHjf0t+5bMYObYDhc33cJnBfU0YzL0Uw9xRKLb9hkY9Fh6BC1/fZ
3MtP0yFOF0lXyWkrZ16Ab8vJyWqwkrG7NugMUP4Ba+O+2Zk+AfEBgjWNWftgVIRhX+TmwpEfip15
rtgS9k3eJWB+MtJUN04Q6ZMcO/iCuWfNbP6eAfl0NsEJpUbUzeQvazSOTUG+xcbwS57TPMi/V7FS
WIVgwN6CkOHCBTXEyiXy3Ge4NVTsvAt00rt50Ld9ac/f3KCbVNiy8b21zCbKs3RkPyAM3cNfgaCV
pyGBM7VRnUrM3dxM3EOr99RZ2Y+JcRkYcfHUjDq/TnMXa7SrXB3tOiIRPqu2Fk/0kGh10IYszDCd
JpL8tMEYbBKUkoTwpSBTA2I63k3DwA/hZRSKijw6Rv1jYZIUmkUcHeZsQSKgp2h6jAOTkPQg+1GN
U2Ha4UgTl6tYjZQLmVvUT4tTJfZOT5Z+blOfpdFGwUQbqHR6XGd2Gr8PhrCuk8V1EdcVOmlDNeYV
c8ikzh8n34pBrswO3SLm3+OaU59kmk51ll3nvtN6+5xjTxXWAPD8LajZ6daw9FoJGQ0LriVpjJM+
xtF1B1LTbbkv5XjTM0NKSXSljXecFqu4TGVqK04I9jIcm85IvJ2ZjcFVlNbzsDMRjXZwOAbnPeuE
/Wz7/YSzqpiy74RtVo99ZFAOT3IOcDqZzQ+rkmB8PS4BOUY0uYr7QglSFQyaHuynTpNfowIYNA64
IoWs5mmwKBVjpCFsWx3Q/BQpZrYImdO4WSgZG7KO8/6TXQobtp7alJ5033x1mVXgpa8iZGDsu8Wz
VXpUALqNrNsaCpC3hV6RQvYxCYpHvl609NwSDsEbIOf+t2EBloxmEujsZtGO+WIRi42XFPmItxDJ
G9BBGXNka+GgGzPYEJvuXrTj+tEUp/prOfq4sYbZBszVmWWxV8yKh5OG5Yd4TeqkQxpTOFeVVczf
SzCGh6Sf8leZGuUz43iOhGa/psikKLKqfZO6qDZZJqx3l6YxKgX4yDpkNSzeememJmtJQb41oBgi
FTZTJk61n8LunEW8NsH9ZTzTHtXHEW5W9tUecwapnTBQpxVx36Zn9KUrVJ0kzbzOEdj4kDl1QfpH
IAAnGhw+4oV1bRt1nGCuTDR7l7GVEXG9LDAWdmg582THyQ0JDMJsaYS0P6avMdkQ6ZldTqI+Xwrb
yLYJT0tCjeboAOr9SG9TVT4sOsG556Juc8cJjcGJsPY13nPACfaVWWvzlgVoQUKryQnmMYoiCNFS
6+CoSbz8ivAfSHfC4f8ubqBuZotUX9tlQNHSy3yBcW+y0u1hdLOCSQiU97Y3SB7JhS4Vbr3BwkxP
z2+rkOk9ZQ5ehdCHEPVstYzWiiinHvPon5Jk5CPUKJAPVbslW6NGu5JCnZBL+qcns8tRUUdgXN2N
PRjTeGw88hLCZOxt4zBnDQoNb6ak2/hRxY9P6ca8pSJWy3lRaghaZsvLRpR6aYEhYqaJNjSf7e9q
8pP5yMwMMG9TpRkLd7GwT0Ujry8rsuGDK7WFuG4TlyzBYZ7Kl2lxmm8pwuUK6UJmjbc919rfCB+B
BRGkQbrCYSqdh3nXyI8odh15kcrW/QY3nWgSmqTBp8o4QYaVaZjRIUiX1YSY6v45dTpMXGLQa51p
oIUF9+wpBpix95mrRlib2KnsV9nYIPWKDnUtisTKDfAiGDz9iaGec9UXb1lEfx4QF1lLYTrkI1VO
REtrY0MgvhwbSq3jwtgDyn0QeQg8B8PFOMcA2wo9sxZvgnQYVIg4tWIYOlmAKC1iHGJudLFmhDN6
zGlBq2qWjLAyfe2Mw/hgsIsMF+Dg3VWkXFgkIBoGCv25rJI73xksSEyWIBaAgZ2+dMHbEfQcLxh3
WXmpDBwFR5LLg/SCYTMr3EQrtmP39uyXgtqTZRiS3Ythjbh+LZ778ZDrIL6mtR/YYS+IipRk8C17
xvGZtx18S/p7pvU+XDgiWFzmb8hKqQWRTW8GKNR0U+TYBhTA4zLtrHoSNiFRdUIAkMWU5DzNFn1p
UuS7FyjKGy4frL72OE6j0e0YXxBQlKk2G46+5dqfCV0lMgYiv6BxZ/gT8QOMViLNmji4WTgxNSyw
sy4lqLC2me/yMbYfgSmh/i+99eCOFr2I9yhEzB07V3yWo/9KuBIrCZoFif6DNHzOtkstUG4UdWZC
cWvZ8pqI8fKdWgtGdAC2qsHLV9T4tWkQ1rXEeW9u86HhXYBe5D9DLxSkISP5jUKcWvadYtGrQwvX
xOrYH9whLCql6iMODKTui2+Pj41yKaeCnGYKh6dVIjK1dfoy9e3wlYEmwQZIIRMSMWUKM8rJfKDF
Q9TO7X6JMglQmG6It0XIXzI7bwuQR2xKxmsjCAxbHyf2iCx2vfPMBpl+pUwDclSXmPpbNc40MVp8
C+OGWVTOTlaa/o1JL775horK+ogKL0E8z1XmEG575MTidVLjdoKvk1w4HmIQBBcC+0EgMiB9CjdJ
wtYGFWxjIxVKbmRkEzAkqJu6vRZCvNEIMuXWXdyB6X+qyW+AEoM+ysvFVB5T23LrEG+I/UbDg7Ko
ttoS7Wk+d8T7alQxvP1VvaW3obzTpLVCFjZUiEwjwo8R4K1Dmm3pODV9fQ9yWDjFgyQUQeUY47t5
oclMlvlcb9POx8xuC0ehsmWUeNnmbRPsi7maQSCI3iSz3klThdDKzsut2cfynLCGuEFP4cQS7xr/
vC3tqnudpeZZQDA+Y8OSzRJsoFQOz+nokm+wLqK44YMSZ0/eZ06yq9QEY2uyVYyWyWpFchpbmYh1
pcg+Ri0G0kKoGVhXUoZ5oZlVqIsKRmiUgfWSEjvtqtV3vnhoK7Mst/nLZstOts4wx5+kNFQNEwUn
nramygdmCRTZaK84hLnXFWtHfKLSYDXGLxGXZ7Ocjfd56i0LUY2gAcmxF/4feCQbh08ZeezHhFrh
qWE0zSGYskxvvMlFXMlvSeE+NKK773VAGjvbpfVSt9P0aSkn+4AbZ35juhPojRRteaoM1C2UMZ64
pg1RPjGr7dh4TMxPuzmOTdaMvnZBj/F9y05aiCk2xoRwJ1xR9B8WlfS8LyBJGhvdJzH7XqR8KH38
d1jeUqTvjh5T+lRMkOHrZBEz5azyhHU3l61j71r0f1kYN9CsQ1Qs5CEgouIt9NOYJCzm7LOLRLTo
MeWycj7Rz6Hv49uREm85YyXnFBEqAnmaI771nKFcLY+xFTET7IS5JCFY7DG765WKyo8SddNI6JZG
OGwsts3+PfTeZxblpIMHbSA/45Zu4vmMxhiZRlHIB0Alnke93KyDDfRpcTinjhnvNHkT0dYnENFA
LoP/J/wypJP0kzZz1tk09b/jOG687Wbyc3Zf8D4w3Z0WsJJNyuxFYAlYG6kNm90XrIHZ4rUN3h49
NF/91vXBi8zLfFmrUt2Pdc8E/MuwLC48WwK3ZAnZNeZk/ObapftcuW1y+mIg9RFWs+7ZRVt12yIS
DG1iqitciHN+88XL/MBAfMYZgni+mtTEyvVJ+c4wAKRjU3ylzkmXPWEUtIm/EF+74PIRGQ25nv6v
mRetRF2E7JV1AqZoyWydaLNctsvWiPUIQclhZLKtnQZyelZK660S1QrWRnX8GgEn9KG+dm60/UI8
RbHG46K9i8clO1q5QARTji06xcKZiXNvRy84fcnjLDPsHjW14yNbJkykRmfPOID+l+4t7/FLQ59z
DApi7iM1txeBhczTKmjDhjYNe3P/ZRhZjCM95LsKDjk5fRmDS46dM8hK1Djlfhxb9LNfarNjhNxx
T/EnBN86P/M8vCRN9lb78QwGd4BT588Mz8IvtGZSyiOZwzOJ1wMUIeKs1SSBgPYrNChKoZcr7eXB
zgIHfGEGKn71B6XdrWh1963oXO+ra+Gj2biVbVgUFXbabaoRIGGYTFOxR0FMZdqBjKphsjcdYlrS
nM7Hwg7ejIB+JsLo8rq1sxo7YCXKV4TrTL3p7FNF2JDkTwk/uAwDRknd0aUPvI6HVHSs/C75BF1b
vJTCSOReIBY9G4LJDsIvRWNZjY9/EekVvHS6PIZ6wcARnJuco98z5Tt6n+p07Vqh5ygB7yn74Qt6
0c5wGBft7Bqa4cYcVEGiRqq/wk9N7iGMr5OTGPvSPqHVfr3oDgncFyvwEo5Z3bzzZtTzIY0ytneP
9XrYfokRRuRqtoPdIObpkugD7A8mmz4nJ5N8u9hQ/aowkPkW3qBJEyvvu5Nj0F8Mc99DYe2UI3BF
t15lv1Ql2eaLTcTFYiE12tsKwxTVKuk9oNi9uFj9XSlNd5Jj7jUdP/A3TVU/1GPfVv/EQix+prph
IUanTWMYvhrpZ2ytq6H3DxAuOo7tYsfTvDXLiqGTYIzDlK80RhFqbRoNL7dVsrJYTnCFGgB6YZzn
1WfrKnad2knNpwXwO3MjdK4XpYoZpdPsYQ6CjS9lQao6onQmx/kee9pHuShS9/6f+LX/9lfAFO8H
jnAdi63Y/ZMLuqn7XpQjrWOA18sP7ZyAECQ7/yPFLAIDgZs34zyyfbCik2pvktR3AxpxMrj+Jx/l
ZyTTejU9y+UyunjYVwrgnxh5lJ26YU2atrOLum/bqoW5r06QjTAIlsBM4Y1GwS4ZFmRY2ZRNwd5w
O5y4SIXNOHQrjiDhP/lM66//k0mcz4SRHVSZZDt25UoZ+8MdHgQxaeMIroV2jXCZXJZshw3NgtsJ
Fv6H9mR5j7rB1bsxi4SzW1Td/NBqo12f4TNvesEJavePP5VY+XJ/+lQicFZ2mmlDvXP+5PdPVLTY
xmCMW0atw/Q9gxR9b+jC/o7AR3+MvUexpCkTwY10PbajGJ1KEbZUCwyCvLl9q5rZ2HqJv5oCpDDJ
d+hQmJWFB4C6krnJNZUOPfUgGdcDfp8WNzO9U3IkiaHIdnXOwnpii8nu5qgsLojrAbSTLnlLYo6F
JyH1rfZXzNrfhxyst/9Pv7S/8hscx/TAN3p/IguUaU9IBXFZZN351XIRkDGMhATlXMnW2yIM793a
lKFaTMZvTrdYH3bUeWuhR2cEp7CNExtM6/cEgvfzP74hf0OF4NHF9A2JUIKZIBDwT0DAgdDLioQk
yLVTkCwHe1md+25j1rdJbnoMQec8izamV2S0pSo5ij21h8lWaNXZp9EY3kNMqkf5z7gQf/tGAV/k
VGM5nJdcPtvPT69N86/01aK3xTQxIxDMsaAbJMY0wKWwyAYVtDWx4ducoZh2tyX7O1owVG4d5xmO
UvOvn+jfYuX9p2V9C0v+4WnYvvavv2V6X72WH//zX/ewUC9f27T6iYT345t+BZpY4heYdlDtEAYJ
26Wa/h1owlcQbDgE3yMFEWhi/go0kfYvAUneIFCELaTg//8CNOFLwFEgoAgHxiGvgvx3SKjyZ+gE
R3MJb89h/5I8vPQaALH8cYWjXqqEO0poah7A3cqd0gPEbrrIVedv6xmijqANHVnZcE33DQtdeiaZ
9OxNkT8UmLHg6947KbwTIuXUBQ2BJ5smC3UNhwjD74pdwokJLZPdnrkFZTBmSyhoaqj3SZ7hojei
j0IwqBSDnYWoZxFj4hv3kGOnQwAGOKie2dUbFLdUvK627gfXJNCRrUkZgLGGkj/jdC9NrM8q9Q3h
BsGZvYsbXEYP5SB+3aT+rQf4oS753w9U8HvdzC3C0/7//TcL2V//7V9Lvf8PIvoIh+X47xN9nl77
H1Bg0g1+4vr8+La/vAZyJXEGgelD3RDuT68B/FYYphRRvAg8gb/zIK1fVt4jqfaei4sGwM9f34L1
S7wE/Hl/PX3wpR/34K+E2u5P//5HbI38+RjEW0AAk/BoMdHr8lxexz+9BQ067XGyrU1AG7fVt6nE
5PtKzvEGzWZXHWfz4E337ItZcLzel81dkF6L1cuYiO1axhvgUu2Y4jag2G0fKvVkN0/O/JiMj+Zy
lagb3attdgg42GfTwY3C2b9163c89iiqvejOse5/XP//swd1/UF/eZ65lL/94HX5++lfdlXPPb/V
H+1897HWeb9f9fVP/qtf/G1BfZgbFtT3Wle4Du8+4rSu/giJEh537e8/g+BI+4/qI25/XojXb/r1
CRTmLxCJWDpNd4VIeeuDNn50/f/8l0VGsW27XgA6yV2pU394BO1fHB6LIBCmKW3IRrwHv5GlpPWL
v+KNPZZ0jv8Iav+dR5AZ708HHJ5BlEqcfD1LrBs2DOWfn0HDMTBigZAPC5u5E36j1uxDPfQI7hIq
SewofTN9k9wPVt0BSzkCnIG+5kTLOT5CzsjcXUP63m4oGYLvqth3Lzp6FcsuS+eeSI1iNh+kWHII
7m7rfc9tfwzCriQ/6MIRKEvHwinLraL8DGUv2w9PImg6SIO80nKGOeR7UatgoSTFgkV8HK5lBfhm
gx4HEYO0svmRRjcZEalaos1KXUgOvqaLXQ9Lt4RybOzHsjQGRUiwnpzQXJaM3IGp/TZD9LqUaFAZ
wXde92hLRQgq0eqtEXp0G8icamoUGYRMUJM6FoJ8YnwbZGWxYR4z27Bva/bJDxd5L2hM2dbnUkGY
CI2kTkmJ9VP/pZ960l7QptAPjWgINISXG2uvyXGaCxat/Nw3m0ZfFbBC/IOnVlokYckTMSNEqh0l
w7IHehXxOUEaSKi7omAA4SH7v8pptbZhwuVGpNU7zx15dJCP0JSdPAa+dNV1XWNUDYAE7Uhw21mj
IMFQZZDEEEWXtGM5EQ43Jo1fZ1NLNTwqwy1wlsdrcFbswINgutzRLkGDyS/RyDn/zLUjLyd4Pte0
X6F3VNrWhxIgOO1eUBzuttZl0F7OcWmdi5SOB7dXW3AMgJBSEE63tcSPtquWCRdIbtGIH8bEJf/Q
aIl3q0mhCHRgcZ+T/IJkgPRZWU3w5NK2dXY6MknF0xpoaJEGBr8LvmrYZk5w5+UIiXjAEZlq8BoT
EAzC0HZGVDGv7CKnCbY9feD2KqdFe7P07XISzULRx+CJ7rLk4fPPDK+xnkpRWDz+jhXvinF00Urh
Bsh2cdSt5CMjfkWCQ3wY+gwLR42BltoM5LLtpn7MAHMy8NlgpOmJRHNiD0X7HBAAlzRe+2KaS4G7
qsfIFucGWcpxRSG/yeu8v8vjPrpEzWryMwKJ3rfyE/KHRJ0WZ2UFLZtAhIwCOCHjdBUs6PymCyra
ndjfq47ItKZGOr4k4Md70Uryo+KaKRI6dn6CgyaD0oq98cqvaNbtLCX7a5kNtbFrpnEg32EyU1wz
S4ID22wGdAldfA7bzjp6wsAR7NZ9hR0ph0tzXku7OeuwV6u9U1qk7gZVjIPfModsHUvbtFpGcxsH
CjDW6GMqCEbFuH1OZUkHKenMW7pqZnW2qAqkWRa1+UJPkLbbQ196PV4B4Q3u/0cB8K8djv7jyoS1
IP37u9P9R/uWvv68nfENv+1M9i9sSoLXjjKNrcZia/jLzsSgDxqiydeAwtGf+P1s5MJJNCkAQGm7
NEs8ioffNybxi7ARAKKZRbD146j1+678G8LvH52NCG+g4PlD6c3OxK1eyYLSC0gvMH+g9P7QBUGI
gfIkZu13mReeI83Dr0oi8TnH8PrVpufwLFpadHPmktk1EwAUsAyTUdNe+3RhL1ISg98YOMJvzlL/
rEjm5Bkv6LLHGiovEGJS+SZsyl+trO4OqEer5OR45KoGeOMvxrrDbhNL8xbNh3MWLL1xRZJ0e8eb
r66sjJI6T0d9Y1qyv5xc3Tx1jEXo2yfZbnSwAIqJuL28T8lORFD4CKJIbpvejM96ay5RTqZtt1nM
Sd36zizvZdtQwBs5zWLPZw6TpOOZDVTvODVlfzvicSAU1HWOBO+KiyWxll2NQW3vuKyTdTdeAmm8
icm9jCe4Y1aEGlVY96yXQEkD+nszICcugx29Bn5CH7QG6B1p0NopQelLI+AM0ILBWblLGeQDAyAx
zlMHZIH7zGL3s93kXNjFtRs/jnN9t0pTjgkOxBvNLrwvgxHJNfmo43PVDvNFhbqbT6/7D39s5CEt
ivJoLQLqBUeEDfKq+c3KEvNe6lKdGbN8qJdqfMkjJtJlLI3DaMXbMbGvMkH07GK11W1U1uJyqf3m
caxM+r2udgmhNoaHOO1AILvUYRthFuM57SfC7PNOP6GoRxYwJsVEqJsKruGUvGtVrsg0WN+c7jfF
KoAysHggOe+jd5IBk0Op7P7WthvIx0VsHBr6/tumkdeOEcmtqPsbj8DAtQlGgwf11Cw4UEwMhkvQ
k5IkIyLgrpSenuKG1RojAHJDHBU2CWg58PIJ26kZiebcn0kX68sl2dsSJgUMqFM/TCeFuM5gmSya
9i3ByYM2L2bsUA6PA1F6LfZKnVwYSHibTY+acdx0VgvNtiKt1cv9M195+kl7WX4i4mM8oV5gJsB4
BDIUvsZ0hk/D7LXEx9hus7Tajeo7nU/sFcGCzkvE0xkO3EhKPnVH5ifqEwMN77j18QAw6o2ic5KT
d1M15JctBoQwDXA3uZ1/8JEorqci/93idLOvlYxAeKNc2g6WpW9mCm3pxgf0USj0vJlMJQaXDpyV
MHMQfbWgm+WwL5JlY6MKRiUJlBw4wxEHtCIXIvhoW+vMmHwSqbL+ZDnQMicsjpu496ZLZD3YVRx8
yoLtmmnNaRA636KQ4oWzyQVlzHKyQQWcoyLH+E9WrNNaABqYmZyl+ByuuhpP8ODL24mTFIpB9d4Z
7aM3EOFj+c5tJQiVLfqGENMBq2NnyWXneXSwmja/6Nw0u2tNNFYZM/6tBwYBq12Kf2Qd/nvuDMh/
zbngRWhfF5ylpxbvEZFqJiQGTPF5H8XXTBegh2RIuqEcgUK2xift2nKva4UfXjiXINK4VomxrZoK
d/mI2MD+zEhZYcCcXrrxJJ/yahF0iq/hxqktPLkMPYlMtvY4vldMP5jFmPYTMi611a2fngJFVltK
x6WXxlc0rOa+Yifemm3yEBGw6PZpfahmAgMs3qatX6feRZqmzZOc2ewZGr0XSXYLN07fpBAgkkBe
GrZ1xon/qfaY+qdxxjPZN/dRkn6vZu8VjNKVMxQNkZoINKDvFDTQo2NSpNk5sE3Jo+62ZwzAhidl
lOWl8G0Dq6oB3GZRHryPIn+3h6C9QCtBZuRULJ9tVufbyi7GXV248SlPve6gcyYnm86EhJDRSgwb
i1xEyLnFvgPoBhmz4H1SjHAl8sIDkmV0WmPm7KeECbYMogSnujceyRYmTLhDQeaW9dUySoQwiGz2
sbSsLb1r/4T1dTkhM07uZs8T39Ia8B297d5a0WDtdYcVQMb5LVHuONzQh6V873JZMNVAy4ZCs7Lc
5LtrELBuDUH2NXbS+cpru/YjyEvnY+K2nedLcGsNGQc7f5zeyFP0X2cizTetE534RRCeFMSQxQqw
JFvRblCOddb6cXFfeul3YsO8rayVvTV6q3oiOHq4a0RZPHVzuWwE2alJa+a4agQRcjAFUqSzgcDU
tLhfjcmB/BMg26Pym73qMSplTSbqgu2UZeBqUPn7iCuHAUlfhsrwAEkl8DR5t5V4bZIUL5VmpveU
+gnAlMqKEhPVIFiRKS/WnEOUMneoO10jBNBi+GvokDzzjcl4wZdRXXD8yP1t3lTegzQN5pHpmjrk
GeRrUxattDA9nAWAyi5EXRvbTmZIrkRaAh6146Fd2WfxGGJ/F49NxSY1pAhndmmphze0PMjOInhy
jIxV8yRgLj+gUOrRIDcJvemuQBp2xF1tvCqd6rtBiBYPg1/d0cXv7jmKoFrDsx0WiEw3aA8jItpt
tclMFq06cKZrF/nMJXYSfY6ErzngMM0fa4nRSSHxYMurTxhC7PN0aadXrkfCBuyq+gNRYQ2AJ9Gf
MX9o3iJktx/RMcRMnWJQHeYQrxmJrX2TV4fawkCEh2y4E9rZMVbFcBOY6TaOgnuwZJhazCvVRndG
7rET1yCa1/IEE96jS/jkZ9qO7p5E1GPXzWDVv/t+tTVM79DLYZuny5sp9kPkkWyWpMQv5EE0X6dF
HV34UCqwS49n0hoYRxsTXj0WilCkRvO2HhdPNkXgTRmvGqhpifDiJcxCIl2/qgFu0wypYH18Lx2l
D5BTNgwc2b+CfjgYgFoepaWZLo2jjYKM5djMp3hfoZFcFWo7pt3dLaw297HldSIho5/UfUbO1s7P
ALHAWOxe01Y7YQqvKowKoXb4ASl8ssw/SxwXaa/N6S/uG3y/weh+YIZ6mwtveSyUBlUfkBLemFp+
d2bEPJy9IM35LdGoLYe0Tlknp14Ykua5tycStmXo4h5wPOoDltU3LzOfqPL1tu2c6grOsDzGmWJV
B5LyUkTp0ZxhkPBeOgZB2359EJhy8FsjnEZYZj6l3GOoZpT7JzahCkcu3rByGaHliyY+mMA9MOwW
WfxddfmrZ/jttSitXdZMzoVtY0F3Gg9sIdCaG4su/otqB6KkIeQ9xm5hX4+6Z4iPBmqLmo8QgHGS
B6rn7B0ETkQ0Hp2DJbftxzEusE/blfI/7bKAkoiMiriWhuMsMIitI0tGOKBk3OF6jhmZ65pw9YMz
etSq0j0S/pjuMiMpbnCYJeeI7lryqnt/E9BGuEajq8tdupTNzhPaYKIW6R1DDOesEumtXmbv2bGT
4GpcwOlAhGKIng5W/cgQDOVsXXbaRGU+I8PPktQ2dhJHWWbCbqAbamTfxjk/2ka/8yyYIMVF6i/K
3sQTrLq4X9RBZz4II6bA0VlWDNYnALPu2JTJCR1Yf94SmY0WlL+7nV3IlMlcnrVto88W7Yln5aPD
HDgII1JkNluETurmuENV54PYSdOd9tpiDqmNus1QONFFrDt8p4uZxcEOTrZ1Tk3edzu5SDvaeOCg
eUulweFMzNgVfjznSNebb+1Elkfj9AcA2PXXsS9w7S9zOpYQ6DgUmyZMIU5RFmlBBoFjoquiEwGn
0UpcbiXIJJLOdy0tgXEnxhFZl/IC4yEgbXGhvcFEg9N35dNOdmx086pnMAK7jz7XAk6rVQCGfBvb
isSdxmgGuzIR37kgj6JL4SVh64Y9XYwm6dsICp8skL07UskQbTa2hyMkJnSzD+L8bsrs8mD4kbeP
q4U0asLLEX67hs2dL0UIyJi053lVuXd0FR6K0etC185KLE1NvEfVGINgadF0Ip29JmcYAT1m3Vex
RnsTz5jXn8Lolte8dmKAS+64xxL/gL4atNcYIJIn6/7Kkz2nOZFZIhSRsq+IDHWW2b0o0VRt7Lwt
r2Sr2/OsaooHQRnAwkRRxwYiw9LmA4xFLL9xdfSZSogET2h6hnVnjPum8ZyLqNMvjW0628LvjTwM
iMk7OtawnGmkdRqFt1tdzzoVxynRPXqGOAj7NuOowgj93GJzPle9uxwKlJnbdY58Ap8SgxR2l73u
fPMUsfPtyqi1zyrcr8cMsfIOw3BlhI2nS9BBjXOWNf6y1X4XsINY87bxyvnIf2JDNVuKlkM35tYz
cnLiPylY70wVkI0i6g3u1k0wECbV92W8MyDxhC7tMIovRVmUTKBhgdPN14kfo/SqQaohdjVOA0qE
7n5J7Dt0jefwepxd75LUKuU3HXy3p/hMZN1h0GNwlpYpZ1yLaZo53tVUfJvBHoPzIGGYP0UyPeP5
QKDbj/1XPugLcd9OmPX1s7HSAXOV9a9uLj/GLDkNFalJS8F4rUSk7NuXk4KtmEUNriaPMBaHN4II
egyxWlAwBIOz87LyeUIWB59LPwWdIaCC41gLyuhySfIhzEddXrW2JDkmLohTnSc/2lIXO5dez1oF
aXmbeYb52Aj8xR1FBc5XUW3NyQMDxOlyqhBiGpx6uyWzL6SuDmllVSc62CEUVlJNK+e+XUpjj1dn
OSjLeQEX4X9lIcyPY5p/q4iHxz/tgNIF82EZT2Y1L7tG1M6BW19vI9E5xz7KH8aBCpGljSAW7AbU
ChT0TCyb6q6OImNCTViBdhstsyBfOYbdj5XbAwxSR0jP3ezAN+LCDqZ7RNnva/DzNjEwkDFj13Aa
muhGefRtc+U92fhu4QE7cGtlkOm3bLBIS7WA4uCJsHd2M+EXpuk+iMm48jwIXagPqYrayL9UFEa+
7i/TvCyuUdZ2JxsOwh7npLt3e7lznBYGg6ea7USEN5iW+TKaPRBmDgdM1V8FKnjPNJ4BNTPPLYtu
h9P1ZKdKbHNXEbrkq0ftGPetQRy4UGt0gtW99L07HikqeV4dbgfuFwCygzsclVw95KsuaoyvIjIq
zwdnXiA+Ft8WaQ6otwfv2A8UoBQvZqhLJhcqvQKLT1IV9bLX8HdACDs4nNA3kDmakOYKcOaYKDYX
9L6Dn0yYhL/jxKGG66zXtG/XlGvxLXPIla/GFIa2DR1z0FEY0FfacfeguRu0f/2hJIvHB5FcF8ut
hfVDWepMNTxkhjMHW5vBeKikBSIolhfst5vIiO5z8Yb5dzhI05n3HX6itymmS0SbC56Q983rhlPP
cV1ZVnEYWzbj+n+5O6/l1pUs2/7QRQeQMAm8kgQ9KVFeekFoS9qwCe+//g7scqc64nZEPd5+q1Pn
aBsSZuVcc46ZGo+8KxpYa115VBL+rw4BDI+ldQoCMR9kkO+FQ4WzbQXbvm7vq9zzJ+RXNXjTvlvs
xQEep9oweOCEeX6IkI/XVQsZnMvNvtWksndZEExbj4z9xkma18GzO5qvcIvnsfvmAT1Z50WySwMQ
CEkakGusxb4M0LKh59B9rppnqABbs07Ohaq/S9clxYU9bQWEJ9iBqJ2PeVO9mUZe31Qjn9rAxiWP
hX/LE6bdURPcXzP0gvVs0zZtVc2BIzqdZbKYNoEFxy6zQtgkCZZNnf4Uv1Pi5tWUiCe2Zvzi+PYL
P1jKMK/EoczgLIlm3qQVpQMAjdYWY7Sv0pL7KYyw2/f6uIpx/eGupLEbuhfwt5DCKBiFUDz1+CRU
eJdC+yPuzPoEz74PDycE/uLoFwxc9MCbyTOml6sOmXbv1h3cxAqJx+trjvTORCdYr6IvgC6gB+qk
tT9DMyYXG4EVFONnaxIrZ2lGqUaOGzIMZ6xPJes5I0HFqNv6UIH/Jo8DhLsxtAfhVMew8jhuOkQh
CjPchxmKnp6KeAG9bOpprPZOUUxsekiS8eK5s5QL0IHQYz9tIJdV61RPYS/nr11tJOR9dCJ4dHyc
DUhdtoX3jCfKFag4yzeuk3xvjlzl8Fm93dS6NwYPnagzJcm9Cd/LkCxbKu84ToBz+oIDZscNumIE
/A3Lx/1xp+jLjAtn1acT67EQ4yGPKIoQdHe6qyoTPBo3J/NUDG871zaR1z6Qul47mEHXPLLbB9Wy
NYuzN1Mk1WEWSrFtYLVXG2c8kTcnd3a1qTm/wTesrJhS+3J+rwfGiRisBNB2y1zPCBYsPWOKKhwo
x7YIPzyvD9dyDggUZOeyj76wr7EQM/nc6Lsx3gzFB98jFjjgU2aj72/FmJzEQkQoSTITH4MgOJq7
0IrXZUQTXijz/Mki67YbrRFIcePy4pgGkrbmZ5U6RxW0ZyP4kD3XlTnGP5kis6wtV6DVI1YSdjZg
wwCgsPP2ZHeO3NSumZ7myLmNPV+XN9R+QArEnxVt8O0MBVHis2rThB3iTH9dsI1pro0d72CkbPsw
McpdliWsNcd24kwvIIM9O5H5G/eOQTLJsFZVZJtbLXLqc9cV2tltPvSqf9OsduOFCRmkuvoGk99v
ywbXX8dZ0BcznOBoKD388UP+i/dswkSfrgfTpDYgH8mDsQolXphjuPypLeEbznhFhCYukn11zfgm
EtvBW8f6zlGRSXtamFxgc8w0Nwj7CfxWeNUs0hqp9ap1yWeBkWfv9ZdOzd2+KsOvtFCzPwFnOw9T
M266BE80+jdjS7PyZH82Yv00dLxMxmZaT5Al4R46V6A2F/KpvhelM58eVGtMjvMWB6v+HrNrAOfN
HrIMmj1EvfWo/TQFmCLyMeM9Rg9/MOqdSIlqvHT6e1/QEc+7cSavvVFm+jPZ+RbfNANkSyMdwaoM
0oXerJwW1HGRRa9NkmkYk4mCufNZ8jR/0jVQbRi8s29YPs5Gwfg7SlHPN+RMc5NosD4jbLxI+Fp+
ZBwNzgN3VqzljzIJri2Y8V0vwO4RJQK124zPA0Ss1o5OdGfw7O+Anrsji0JWBm/CUvuOllG/mLXo
ZKVJduHjB2xC/UbQgRnjOZc/1d7Ik6p0ureODniPRs8JVHUmaaYxFbVyeLA3E+mXR0stYporjmTo
D9D9oh0jyZejxX6QApgh2tp1/XceFFcCIQHOxObbYw8jiqpfZZl+wom9y7yQT2xOfCVKBA7H1zKR
rhKj2Fh6NB+d2XbXQZyZBMD0HQlnA4q03fmFUVqvE4PSCqZizxXIKrWJmpowlD5fQmIEe+AomMko
fWHQLpub6BPtELMxqMDD5ai3DlBl2qZ+GiB5E+qKMY5f2NjCrSyt8T3lZucAkkBAf5xCe+/EXIQF
5vldR3GAkcR+yxvXJjwcy3eSwATZ+cnO6Y4heJkLDt1wW/YGlgkKEWK51icUFWRxwfzL9d7ddxIE
r5c81l0C4SIP1UfT0noYaGhfw0PX2jTSQZJGw2uec6ameGJuruuKvj+b1MHYs7bAnorcH8uvESb5
2mGUmPRG20HZBLPs8KZCBKtPFp2W4dBN7HgRECrJjeBV1qlCmDV568ULgEjODmG4Ch70urbzgYjq
DBmETbsk+4j8V15GMnUngm4zugmQkqJHnQPe0VwQSH+TtoRoFlQ8eA0mP39uAE+0ve741C5oq4n4
2wafTLifXAKYDGtPEtfvvtVUtdc0IyaoZjD3WIZLQC2CXezUhXfBzAfSu0s87uvcjniyJgFsIiOR
z+ClCZV2nrcuGKcOPatztZ4rJyItQnb7EhgFDybeQaGvVy19VhNHZ6NKpw2/nXefoL3/0vSqYLpz
qYTRC2xWsgLDBIZT/7SK7qwpgsduTki5MaNXYbdis0Qgdv1YddveqpKDGKFUBiO/xWSAk+G9/MOX
W/l9DqV7Jd0e43Oa6K8EK/TviNkGvFCQRT9FBQYDeGaPiQU89swH+WU3ln4G+K9jCJ2dnZO3w1sh
x/ElRXuGomsW2xb8zTFyEPcrOrmQQ2PzHeStcUESsndJzaDZ8SC8C7z4Wc1tcB5TDzQup5tfvd5U
cLA4J2xsTyOq2JnRS5sUNpSWpJ+veaXSC1CvdGuMdBYnhh1fpqEr3zo5e8dBU8EWdQp4mpsBGmwC
cckppNioOf+kMeOeKg1qoHS0pAaS7iHC8XvlggBP6rFP4AvTi0fGvvLUxcp+F8UEpjmyw+Fl9JLk
2BECQmcKrLsJPwtQMG/Qj14xWyc7NebHMWEecTL6vCKVtxOvWhHeyYx5OIOltWsz111psnZfB2tk
xAxrXAxZ3m3ps5n8odah/pGbJhjb8VocZsJEyniwUkj0QpTNWy7oJPFsvThR6BR81wLpBA2I/I+D
jkiYScOD9D1IhGyLcPOmnJvnVjN0HjdaOH/DRcSsERvBDqnUPBXjS9LQnSXHNuBk5LR7ofTu1oRW
uIHIwE4ujzOqUZJk7TRefWqChirfiuEihczFzVNNuLTUuG5oNCqY8ajfuI+Dnpow/LYnI+wk/Ul2
zoQgs69ygYnNOatXJIZ2JK02s8fBg/JQc8L3/4/FjUxEFPV2TuBIqN7LKTxqbHTNGbx2SGtJpoUR
jxirvv/PXYL/vxktTN1z8Of9D1aLOG+xZH/W2AH/arj4+w/+zXKhOXguCAXbEq+dKXRz8fT/zXOx
/CsDFyhmjH/6J/7husApqDME27qF9/TPj/3TdbH8Kx1Ltm4Z/MKOsP8TN+BiCv+L5QLLIcsJvLKW
tEzi+56+pCH+YrmgUyaxENWY6Xg8cIByeJTn25QnFgRJNpCBQZdB/0HB0VLgmz91+TRsygQkd5rF
vCm7rNnNmuwJU1Nm/ZeP8+8Okb+6ZU0+7v/+h3MFlzJYShy+WCb//Q83ZNiUcrvnNksJy7VNn+/t
Wj912fQrYhvugwT7IKhlkPOe78uyZlGCEkdl2cs084aV2U5mNsHA0n02jJolYskCPQsvXjhnZ7RR
mG1dYK9y5d7P7C42cqB4wE57AC/k5LYbem0yhoJ54aEhZDRjtBOgZGj+4i4vwVmyOT+VM6+i//23
C1+Swffz/75drkXdRtwvXz/fRf7vFqW//+y/TEomeYUlp0XvKQ7af9wwGGvxxTp/4kjkkihg+JdL
SfwXGXwM3LYtcA4JE2vRP1xKOvZZSspcTEwmeZ7/6H75W07hX/EgSUiCu8U1DMl3K6iIXdy1f7lh
YOdDimlh32nkDl22PLBEk0n8xOUVH+VbAqMuSjhhMKl+GE35FkXawXFojZk1bdrlUf1NVpsDMYx+
gHI0QUhWvHtTyRVTJ3ZW790MNbFVqbFzocQYU7Mx7eqeUMVbaS++lLAFbMTkx4hdA/tlqB2ba5H9
NoFXqzJrAoCLXvzYtrKgK4VX6YGCS/WYUptCoweWvWSGu82b1cPe+VBQccVQsEldtSuc5C6kjsUz
xnZljIXYTq42XyJGzUusFgSVxfk70vEftvlzVtQvlZovLRYX2LHhDql9oUJDFcrXKmbXB1GE0mzZ
pJuxKJw7wOniIsNpp+fpQXlMrm1w6OrsuQ1N2gCtBTdtfZktH15QA0EOFQDMpqh+PA/ZTWHtZXxd
U6NYntuqO6NxfUex8V252r6ER8JmSL3KXvd5xRlPuILNbQffhKyr9Wga2Aq6jtFT1do2G4fXGjPP
FM5PVVr+mJHWn9nBPaWFfJ+VPNqKNaSZiO+cPGyyBPLHSbvlcXCiFLC57+3OOpQWlaRxXKAL29aj
Bo/sWAsB+mPeaUb9C7oc023wowxNJ90esdWhQGoOJ6LGKnpaIoAr0wJLLTub0rG62tijyL+lQs9y
hkQ+RCJ7iuoH+rN48GYwoCDuouuCHl9nXkPEzPxsIZ1nVsIqBGNQUvPHVAY0fMxvam0WPLXsBYmp
xfW1qUV7J1lGbfqJQTNWHEUCwyk3TRk6a9GFexhhDuuGlEAulEmXGO+K7YK3jvXM2I0DrltIEZQo
ebLyCV4zZOU4hPWqQx0fog8C7oD/l06vcpD3jKM+a2z3pLmai+SLrYm/sG+IWRAFA7jb01S8UQSz
10WpfoH0OAzG3OzTkqLB2L2SELrrMAOvwBjspooap7AL9gP8fmotJRK609D9ALqJUP5KFwUWutzd
WC3nv5p6w3WvauoLBeD1d+E27zICA7fiLIcNXIR1twtoFSrkLWnQMEHsss8nS9l0pykwd1ziG5AU
Yg1d68mxzIl7I6t+sbfG3FPMzia0NetdizD5ysLyx0p7RJDryTBq3SiAf7T4x7AmrDWNkozijgK2
9wIMWuBhAsu3yfzapWLjRREIU8pxkk5sGk1GVzuab01mTfvANYK7pN5bLJQ4F8wHigh83atxvani
R6sBNq34PnyJ58I0vY9QEqTlrjVs8GVx/G73vJe1EL2KLwW5TE8tn+3fBvwis7w1TnuHR84eJt1w
b3J43BVjCZS2qbKd2RuPuCF8ygWBy0X7fHR0QsPytzWbF0jh4TVN5k97CiBolwQ2OcoDzbSQ8Pml
HcoHrSHcjtwJQY9rR5h7+unQwhUjdgcYYAXvARRSYWGiSgdaFTAnUcvrwXY2D9jEEXeG7qvCKNRZ
Gqy2GmS2B6clZ9hdwWVz+V/l10RObON2TbvK9B9IrEfImPeUrVr7dCoQ6sdPQE055g/yqKLX7xiv
NpahnYJoWLeL2AnEwsbxP6xYpnDNGjvNGz+Mii23K2agJzASEJTgdhEhxuSVmZBSm+GVCshzsqDd
upmWyGnm0B0gVjMT6IsPdE6mB5RMvtZU2zt5YkCcC+MTtWU716HUaFry9FmKmMaOkoPRAtGU84ee
4lYy5cek1GkE/n6tiXj7kig6vVLTuwEizG7Hc5hhBwPT+eWFIE6tguUMECf8RVoUqY2doVoTiduH
bXMfQ87gauYhX3b9kw4pcqgo+nU+wtLIVxHe/4t0dnLW3saIAs9onPcVq6VIbz7dyt21Vf80Gix4
pvFVKzzgatX4PnX9hd0SLrNsVcQhiMhI8y6hHMgxWLl2RKbczPFi0uvBirfVEPt2nudf2IxoPR5Q
VGs1fMbzgrXy5pvEhbJxVLyp7TuOut9Gb7anoMrFBivZVzOO5soJXyBzJReTVflHTEMMLd7oubzq
4qjnvdcEa6LmYu2Cm17Xrqysla67t2QMPwkUnHq93ccOqwIqTA8SP/qO7cPwlmS8O2m/9HzSx+CH
KddiJbwqxl9UNbAiC9U7MOyKjOI7Kz/WLzErLXf221YHciMA0mh6fI2N8t7QmhPi9e+wpPlWd3rE
Fc+ChcRljegdbzhIW2s2S19lzGI9Lmnb1vToOZQt9ZGO8zWx7d56ixFYXyzBIRn8VffHJ2y0eGnT
xTxsBqX2nC2G4i43NL8ocWUktoTHvVxwHpVuL2y72ksDp/be1jWozjFNlZSN1g9jlGjXkITkoehx
4IeDG/0GtZ2dW1hC99Uf73Okhc3Og6L/Rl43AkS12KSNppm3arFOl8KWB2+xU1fzbP6COBucM94m
TBUpPi781/hLWZgtlmwp8+41dLFp15DnjpWJyaQykL+a5ejpLYdQSDDNJsyXk6m+HFJpzKEPZg7E
natpMWstUPICqixOY3vfQc/bejFb7RVdDNDP3cJb6x3hAws5/9OxkpEAUWMfLaWQllQtTrM5fWpe
0H7DdQx51KjqCVREt+F5wdN3ZO8POH5DAeFw0ylV8QddYQEGx45b1rWMQzVBBMG0vfhLsFlc9CEq
T7gGMHHYlX7HXyE6hkojahGNQn7bKq4uOuYa6pkyHOafNsA6Es9YtnSynD7Bnjslou5uTFw79evK
qWKE87q+DZAQj03ZzvB8kGqMOUKyTOCTXpfkzkpLcVF5M+gOKu5xWScxKyDaol0INrQB+10WO2+x
KXK/T5No52V5Da++HX4NtqCTjHX/rg3pBlglQkvxZkb61siw+yZgWJJVV+tMDdCaxLYdUvs9rQTu
aJ6RTcaJb96FJJlO/IzDKu+KIwxHFPVswcbhjeY1n70xoru26ouMFxwMZ8M+5UTSn0yIyA5527fP
cTYSbhrArwwfiaInGDI89s/hgHc/ues6ZWMTDbG6hiWPKPvP50tUChtsAIyG1I5+VmyRNqwgdi0a
5GqoSQY1yQYVpbjJogANms0+3UbJyWjUxKox4xGWUVILr7qBMCSz5ynoXyitoCOE/vpVO9O+2imS
VnkebovCOxWhkW8rNvB3mldcKBHbk0p4Jo8i5Nrqq9s4DH7aOzcPpJPgBgSaTWeljQMgz/Wr1US4
zLxyq9zxvqratV5fjCJlDB0gBseM97EGLKcxteLZpksqRDW1xHTAXrgqKcwrszLeBVr8MISYCsgc
sWxH5VJx8DLP9OT0ldzoxbgxKv0lcMqrmiVvgJqnImXxwh72o8MJFP6ddxtDHFYOzGdoCr5rRy+m
U1dnScaUpmyDJQwH9jcW72+8vk+JU7IYae29cH9Xju3dSUFJ+Vg03A38t58aBVKYHXh/IO8hC02b
2mm/8IjMx857oujtjDVki1em8allHxBs8WcF0VYrowEHCe6jGW992ryOoBzXMVNi1ngbTnr3Ao8E
9BLG+KK6C9zhKFvJSgt+L2B7GIKBl1yqdnnttC9GVGln000vuR3PfjcEC/XsYhPXwyvBwq+/6G16
nqz5aM5dvqZcBtdalj56tP6uvfY4VZw9ZJFvcsM70sfCm1Nv0WR/sg5TyTCOHyx/Ylbr8wnsD+0m
NIkNLpdU13q0UNdRuoVQjW/czo9Wz1TOW00LcSvkbPJLB+pEU4+8K/gltDFbjbVjrPPcuTYLI9+a
75oZh73M+WN6LUVKRNrSGNtIPVX4Kf73CwXIXRbB2P9JKjhR9dr/W7z2nz/0d43A+K8lxGR6LsQU
SSKW4/7fRDU0AgI4gv/bIN+0EF7+pRGY/7XEixYdieitg3T2L41gidjC3PaQ5zjYQ7L4j0Q1xIB/
U64kSSYivLqtQzvAJuHZ/00lyJIgUbNDgzWH5eh+bMzpWHDwO0RWKamu4EhcZBsAeBgCp0InyNBk
L9Iuv8Mi+4DXehRd+8ns7Pk25m3StiWo86IH22MTnWSVat5CGqPxoljDRqrgaaylt22b4bNDBmNp
yRZVq4a7MFna0fLgZYCQFDrMrRlVILnU1D5yKU0cOOdMi1NND4070Y33Sp/iNXW32OI04+LWsXis
h2NBtTrCe3isteh5jNsf8edFRRrqmgtoDhqLpU3QASUCBE5IHVPuyomCX4Y37FlRXHM8q6NM35BB
uaNUeCKfY25a1R2MEj9a76XwXNibd075gB6oKHzMqI3RQ6JErXHj5CwOgI1PGEbfhFkU1zi2bx2z
Uz4HLq9bkq2TVxTbKkUwKMfYd0on2tZFc09RlHakWxFP77RPes3eWYaZ7+hN8d202cmCUkJRUc5a
hhxkhfPSNjrNZt665jy4SshbJh7D+2iaj2E4Xiv6tTyreNC9ya+6cs+RnGGspj6XMaA0D64ennvd
9N24Ow+83sYK67lCz6dFd20n5VOWso7NK/nsNfSrxYH5MkkPqqRG35FwjB2W5Gcxii1nLG0PgTK/
TJaV0ROv+SQ72aTScT0OLLtrxhA578plaAH6Kg4IogxQzXwABf6okE+WntMV8FmKoyJSE43Jsceq
/YS4mlSQuJBusTKmB43TP/78fWU7lzhzt3Ga7HJyyaQeUpy0aXMqq/A0UC611hKTwjVO3sx7xRvk
L7lO87aF8M8MzoaEAfknBr2OvTTwKWdmsq44Xnex3AVJ99VbSGXLcGaAUqPYSUI4SndWhbGJm2On
C7xtco72SUVtkc44l+nTB0kzasAqkHBdfsYd+qI16T0Dwh3j5SZt+ieiClR5ZBuCvigMTFWCOpom
MXZxmYDSxjC9GSz3V5Wp3eim1tbJBRs+IyfUsiBSqVo5DlLfB0b7MPbioJvOwhk6kNTAwwhAkUIj
THgl7fFbrp+XIJdXZkHOQp3zYLg5f5GhOGtxFfp5Xe3T0SzhGALAn6mTiP8MtAwzqsUskgjllxT4
lIDIwdIBMQteB6xRfBTtryomwD1HX5bQXmjirY4U8W6m3vqapfysm/YUCrwoOiliwhpPYln4dE78
iGZ4GKVxNtlbAURZpVO1F3/2QtMSToupIjHu6rzcyXS8eRruP3fyzqCxn6MquYWV8OPCfKxEeCvZ
L8W0jYaMm2JZPHlO/iQSWBVBamzdbNrRb5msrcx7NQvWjsT1rCb4nJd11WxWtxojI80Ml7Ys93NS
cB5LIO6SmwfpsoRL8BSUxTfo6UPifouMF6reFI9QD4+cX3RMvSzF6pqmXzfnAbHkDuxlY5YN9Lw4
yoJhUfcHaUm1LccXUw9PQVhsoApwYqi5pkQunvgHeMJUy05Ntx5m8c4lSt88rFQFQMtPKnLvNJCd
KVA6cjjZBnh87qrEyA9ObW+donuq2OfhD7vrDewTnDZ3aYEtqtVbWq4N3d4NHuPkXFK2CxWLIuU1
VX2vvN2puikuPfnpjdvHe3Ua0o3nvHj5c+Q+MyTO64mVbWlELJwH89ZToALMmglh6XEYxUta17vW
CzaNO33RHA00GpO4N1XWNm68ZN+w5fQN3MisYeDfxFc9GWsu+pz5NnZOpiMvCjWuwJJMJQ6dPAmb
TcA+z/QO3Eubmw2bB3cJgRbMrq2D8c082F33Hkv7wQJlCA5wb5jOvbC6187m0BSYSEc09XkrhSEZ
te4aTQs3Z+6/m8Isd2aozJVZJLdu7D/UsnkdGm/5/tzneshvXkmOYQqwRDg2RUqY91eWqm9FpW/V
jAYkbB65kKhfh45/auhCX+l5ETNQehxjcgQg8jKDnt/zKBhXfNavzrL87cfopbHyX07onKlu+QKb
fx+q7I3H+aEO9EPWezNl1othpHvR624vukZfB119YBzkbmZ1SmhPbLMSMwPvDiZQZ2Hdmn2BI2M8
ckT7pTkaabWIA/1Mi2mZtZdJuF8ZDa0b1Cnkndp8yR0lN5GTtX6QlHfjYJ0RRrCMhN7vwaAebRKq
4ylvdAzTcegnknbSogo/xkF/c5PsOFtqBxgY316FuyX05Bf8hlPRlXexqUMMyLUStwg2fY8nA8XN
+Sslg9XWCeP72JxelK799AacWW9oD9ZkPLTgMsnEyn3gydsg04tFblVl1Sci8IOYsXi7WCehgRCB
JH7TNuOJhFm8clO5B1qGwX5Z56uRGJREBe7gRQyIHAvT+5sayHu+zmceXPU5Tct9ajJm93RRrsFY
PMih7PmCaDDWEx4Zk4MVtRt/xtB4bIME/DnE7dYrr7w60lVW/nFb637Nxlu1DTO1KLaxNt2yGvGI
OolqaxXpveFaR1W6t5hKWi5dutjp91naSbA6xEP4qwESveo97c600q9GuEeyfDA+8zm5MM2kPGwo
EkaqxgRgU8w5N8QiBpp0ozpelXHxEJfqzTA5t4FG3lO7gA0f6qUPXsN3jR5PGCNX251FlrHlaH5r
nrkv5iqDWGz+VsXoa7V76qmdPKiSSr5u0HeWRUePGcJH70RnXOLy3cGS0cGSjbFoTGl/aG39mrYe
hP2h2njtPK6kMfN4aLZL7Ua2+DpwOB7sELnRSOeP2HF/TYZq1zLsKB63KbmXgH3wMBYB35MD/zZ2
CkKkQ8JXkn42wopO5jSe2D5Fa+H1DyYO/1WbqJ1ZuoLrvuFyzs0z+WlrbWmlSdkffhMqDinY/uNB
UfYnCfRs08bDJctn3e8dZITUbHaKQA7nYuybwBKfbRfYcJV/VT0nn9qLL0AwjLWhhnZdt/HeMfNh
a7SRhViVPmmxfhbYzHc8yDo/6C1s1CO2mLDA5oiVDbUcr+C2tlgvuXRPYVazzpUCvTIBh7MS4zj1
dUCBX/g6LF6bearMHSEAgf5DvEcRsN9SXcNzMVx8SBEmVssy+Xu76wYJA2jwp0F/Da5QLNbN1F55
zp16sz/zJKelR8QX6eafEucDh3aLHfFiAIon5q2WelP9D7i05dCbUoCcJiPZu4ZU/GRafma7z/DU
H5wufh/m6UI9Bxyc5FPSr7CqJblmHDW9LyK833YLun3yKE10qpJRICA8pFN679Oe8VOanePzXMSn
m06A2sHQVMlicMZpH+h0sA13mjABq1TmrR0XbxoaxFAvSV50U4rDpY+v71ENIybq9qSEeUT+L0jh
md+ltIyTHIfHmSV4Y7l+rbm/h9kC2b14prJyS/JxG4Gq38y2KvDogGPtNaqiFa9w0y3IvOe0NfUF
mc8G6v3Sn/c+teG6A9tODHg4T7UerHiY1qu27DexMy15q+BhmOCxVB32Qq9OPtOxOxsGor25mLpm
MVwdyR+iIRW1NqNFcgzzfarjXE6r7sbVx/k7EN9tVTwHQX5IJtRZResOSvEa4uUTVU4B2nz1lINp
8SkpODVieqM0g4OPSRIL8eJJBPWZXNITIbU7N50fmhxheAgVX+vwZLjLOsSwfzWYSFvKRGC9jEcz
yfaTPZysyDyEhEBWfZswcUnbnxIGKpxg9z0k9cXt/YNx8ULpI5T0MsPznHh3od0qPIE9HuoipR6L
C3LC8wnIh2JCFOZ1mgZ7W0MOKb1D24S/AzPqdrY0fcSdl0RDnw+oKzhWanhN3TDZZfgAOw3MZO0d
NCt3qU5q1U61aXdMI+dKciPz+fToaiDmmCYXxH12Lh7xjWjxi/HU0Ukz6Zlq95Yr+y2VM4tZ1iN8
oEf2kpEEbV3E3X7q2PqVPFaPU9TqfhtAVoBTfpzt8TmoLMLPCFVV7H1SNIIBNlsanmjukdI+lh17
pzxrNDi/WsaYQhLbjhEZW49LtWlxgCPib12LtKo+TG9NVpLP0u37yMJRODUJyy3BCRTZCGwzAd/4
xa2oMA1ccICFKZFc0k+THjU+fQnIb1kx1d6wrMQYA3t7VZt5vU00tplaguWxqrN70K3UfUUBlBoa
j251lPwyRDSfaOo+KtukL6XikThSigHps94R5se653AUlaF+NSkejyL7s7VR3KDw4Kq1iJrUxVbD
LVosv+Ng3yTFJunsXrHJMm+1/CLkbGqt8nW3eBNY5jj4hSzcIxSxxPZypmfag3qAFyp+5nb9gjl3
x/6a80VN/5Y71d9eiT1Om6NHJ/+azOzVMSFl1qbaWszWnGAJSU4jlaRAVtU2TWfjIzIo7aDgnNS6
Ieg4KslrTxgDz8IzPo2oZIYz+CkVOzqaS/TYLhsYbBrzas7cjZNmS5uqxgHCQ61PjLWy4g09Dqz9
35KIDAazQkYMNjeAIMT500z4m2MIQmstyc1J9rPA+eP+2y38GUJ/QNAmMA+B1d6X8OcV5noaMax9
1KcPjnnn5Um1rtBuVkJiF5yaQ1lORyLrR0eHokTum5wtkQzU1ZOns6AzRP2WhxGBa2HzUKSZ06fE
MeaNbt1a/W0cquAgSmtLydaa8u6Dk5O8s9zqdewhgQTV/FJJhymG/NFSXz9MV7r16m0gTbK09rrw
5M7LFQLocKNoG4dvG1/nojjFjX7RbfPSMoJFTv5MzPBJlfYjAfQXYzDoXIha+oob3NMWccjpCRkB
HIbX3MOTpB7SE0xBYsj8TLwHBf6krplrDrvdW5Jc2bQ+18qGmBQ1KZGc6bue2Zg0HE0tJrBgWI7x
bGPSsiNjZEfGOpgdsbbLcZ3R7cPBOD8CECCcCRCKnu8ICCbsgVYMKy34MsXrwAOxn6tb3E/Rrg+z
t5NyvAuL9kvfY60cMw7XfXAX1X12sN3gmPP71Goy17BlfhpZnUvdZW1MnHPZUeg2cnJHQlTinnDi
t1kRk7+3y0/Lk+sRA8tGaj0AeGYStr3rjv70FQZI+q5wHXQSfbh4oN0BU3sM9A145+NkSu2kE1De
tPaUbqu+Z9aX+nWS1lORusi8SK6K/2A1YQPZp/MyUvqZWXzbM50eMp+vhHoWYPqw6+pyrzvGtSQS
aQT93qmbJ+wE9TafPu3E/pSVlFSE/E6y8ZCgJKhcv6tKSOv2LPGnaN8Gf6JX6/9yd2ZNcSRZvv8q
Y/MePe7hsZrduQ9kkgmIRUISKuklDFWh2HeP9dPfn5NUD6TUMJp5u9aqliEgw8PX4+f8F1gQVA8R
H1/rs0Hnf9URbxGMy3i9oOp14gCntr2EVFuLY6hOkSMtjIBjE0Zy5+MpEVP35ZoFKsLz8MurB2sv
yfEpcukbaNTIqlWp/aNLppguMzgaW0d7VIazKyxIrQsXg4t3nlZo9EjSAJOdo1EeWeumH9z/gV7j
/5/CWEbH+1+jz/bdw0NV3Fd/PUdqml95gmlK+Q9YB4C7EAR3UX9+BtP07X/4SggubtL1qfm7YCif
xLECVBt95QsUPYXL0Aq+9QQ7c0NS1BJBXaSsgt+FnZl08X+BzlzSyR4qpOZzHIFZhmfSzc9AZ7Wn
l1BAVr5q56EFMTJgnMMs0mTWGqjasbKCy6VMawuNo36C8D5RpGnvogCJxutn3fYLUKZ8mdo2bfEd
0Kw0Q0iPwuBRW0DgZT14UnlF0sjDp6hQIoFOz6XBMgW0xrtSeY1p43bSmT8U+3ghnfeFqmBArBZg
w4w1RF6f4yACHi4cUxV8wHA+Xc9fb+dPXRYoxyZCCx0HB1jXCBs/77IRdd9odlVxZSETRcoxHKz5
irqUmr4g8J8uYKWQrIE8CSLoZIT52W37nnP2y+83A2l3Rk6YOXQ8cmppa9jGRXFVxtwgvndqHJOd
ja23sWTxah9qo549IEdV3ITvMjEW+gKdizr4/no7pFH1fD6FDmhFYLSY8ri05ag/okwjroUQ5wWW
0lEiL7xaQ1PxNOqNYFjTeLU/6TSfICe1i2WfVFWSN+cZjNHNHKHAdfn7zQmYRxRpPJuSTEgt5vnw
zKEb47Gi/IumtP3qwxArDIzw1gB4ABwDQwlnF+OxHsPwswB+wlQYkU8YscMhKfCh7jnUz15vkumA
5x0Eu41R8oBbUwVCh/9IFrVQqC7A1vTPB0yvYJTWcBnifaZjt0QkJqYWMJ+Iolh6G1SWW2Y/XI21
fH6o6P1L+XnbAK5fNMMXxqch8AJfSRUeLy88htYOsvF6HuG2WcELpBKRdpeu6ENDhKZqDLPdFi3J
+WsfshBSL4kT4v7O6ew3OiJdPbXZD4EPtdhUS51lywZD6Rp7E6qYQFRPYXQvy7tY+5Z3j94rxl9d
4MK34a7jt/l9CZrNvGNo1fk993X+X8Om18H29f4+npHgdRXAeEhc6DELG2TtyylguViSdukEmYTq
H2oRflmMS32u3D6nlWUvK8wE1rgdzfeKsVBAOFvdFv7OSbHdtjZ212le+PVmHU0DhQw0+z8C6mxh
4MoeJfifbbWNi0YW6IhxV+oMBoxl67a5sBCxx586ib3rOWH1QsRPEF2gclHFb60M9BSfTwAaEIY+
CH/blrZiBzvqFiAEE9lKQhhptRKlwWCFtFkSh/zl2JMorrhQ9Po9lTn+maS+vkvivCFLUBWZe65L
BHUu475MG+opoliybSHm9SvUQ5LQr/fUEXWA2qrrUSrl0FTgqinCvhw/n2xN3eMFQy3D8oIdAY+N
UXOb9P0VlfLiI2ql4/zGIv1p0lDQhRFhJIxxP/CUOYuf7xu6ULPlT8mAUtoqgutRrKn3Ocpyy71x
kn4ijyBhDX0EXu20Z35XRcVV27kOiGW7jLjPv94FRjDzxWCxTIXjhZiUSogUVJVfNgcPpimfVNHv
IMyFNwjiAqwdZEo+ei1nalrxnIwfvAay3FmZtHLjkQT7UGZd72Ht7q9fpzKPvAcUY70ruxcFEjdw
m0gdeLlCY21qFJkX6aMQoOJUW793NjGAgUTuyjYeHwK4h6FfPJvqkvrCBAOz28HYD8YP+TRnfgRG
ElqbizGlfQeie51vIGWn9Q9UY1E0hinlPrzRh2arf7bjmWaw+pnxIPQDdpqjZjga4ZOWdb5LZzu9
mHMlPwyTsoNNFo8tPnlpPPkSUDtKzJdFqrP4HXVMwKYhBrcz+o0INf4oKPZO9Vs71PFSpGWuILKj
dS6mBcq0/FkHoXE3ZBAUml1iu+Nw0fTThDoAlq44PfoJuorU0xa1R2SQSkweJUPLlcbFLQh/5QIp
MwctKGq/8dJ8LOoid29mxMfyG2Z22V+83ouPbTnqRaPoHfqEmz4uD0dtpb5NDlkHw67p/fKzJgmZ
nFKUGNEEhoaQX+BiT1mHaJWqBMk6CkXeIqn8NkMrv2AzVuptGakS2mw5Tbuld5OdP8kBLU2cTxA6
alesRefMQnQhWv17HNbS+WIum/GWu1tL/iANKLzE7uhdpBCnHNQSmtnKgA37MUTcbo7bj76aDEoL
P8lp51c1vwV0etXI2f4zsH9/eOfntCEzX456InAhvZJ8Mn8enSiejVpM/NI1eDXsZomS0gfRF7CZ
CiD27nvF4LXn6eqml76wys//gwfDNfEgqQS2Z24Xz6eLDuq45DI77NBOzqdt6PYIqpJrS3b4NrXD
hZOKqCBAl1of7CL+ZdTwi20IsgxTFWl5uGaemcjPXtmvuE8i5jwA3CRj9xGWh/8lnLvyAQtBHX71
MawCWTc3udyWHMWUI6OuyN9YLr/od8IVIyn/CMkJjgKoWiGfZAWT3hWpoF6PKKocNpaL2C4wPxlP
H8g7IvKncojov93xcDLZxUwoSd8fHZmynZsJjzm9k0oC2EV5rox+9KzpTdqDroM7EUh4+00Qdm+d
R2gpH082LniKTucExCbp6ACo83yoZlKhO98dEHaKvX429x+QZ10zlHvSWJkk3W1T54qlHxX7HhdZ
0pI9KM93tRB0zu/3he8y+WyyEoS0R6OQIW2Kk+yEPXpfV+5lHoTNQxGU4WVrW1YDYH6GJBqgUfXG
6B/HTbhxCQHzyoaehUvR8Um4NpUAsM9J6DoFKaxlroJPHYaSn6YGMgkSTG2DNVRs15iTDZ6Vnb7+
2sfXUk4RBKMVcQELwMjzmPY9WwLpKtPOXpt+ly+6AOIfV+0IQtYHQO9kKzU1kQsyL5mNnA+iZ651
Y8yk3uHXtpLqZh+6GUliTYAd2g6jt6Ufvd3rTfx5fZjucfhDcYK/jlo4dMHQWBGe28jEIP6S516w
/LHO0kLZMpL9H9aEYvCWSm33xtD8qm+4qiOXCKGOuNI7mhNOmfjIsqzdrlFT+2mAQYbeC4sp2niy
9ApMyKv5S45kEWJIWeG9Q9a/uvRkbH/ANWAdKK1KfGsv3TpP7u2B2u8bh9cvojosiJRpGfEu99Oj
w6vBaw2fzqjdacy9/hxVknWoBVfkuimlg0VOXTv7mjLwt4gAZ+cFzlzjRslybd/oqp83UjYS2/el
RwaILfyoISCQxgZD0w5+hZdYzGXIZIhl1LaFZGEt0+0yuSZX3Wb91FzEdpScZo6I1e3rU0Wao+Ll
GUZEibQs91AzW463lbDJFrcNrXY3ePWKV0Y+oIeJC0eUnSDyB1Te76Pxe91OpX9ikc39WuXEQbul
KKqrfPZXpMDWvPo8ocIzvLXlmT44apuPhhHsZB+FJm5KL1daUpeoartruyMa8RQ+eUFxaYF5x5DY
oHImt/w86Kz6jA/10mxdS3foUCHLsJf1VD50aQvE8I3u+mnz4cIUSuUqInGHdNxRk2Yx1g0g3XYX
TCT4ARLU3eco7EGFudLY5awzCsxD4aXfg6mYr0ioww7CGYXrewUNLSCE03TfyObcburZhybkVNly
qnMwA5QWSrEbBht9hzfa/dPpAXbV8x9H2gMuepwdAjvZA0r0ip0zeQ0VXr+cTHVIglWH1NMv/i2m
ns38l1Zxld+Dnw+S95Vq5u4rYgjaOrFLZSG199utIg73uFaAlFW2Ok6dOZTLLQU9Z0e9tybtP/fF
wD3bslFkurGjIvAuhqG3LE73hbjwrqhXf7xdpwFlKLCFGFDr3ew4Vf3x9YbZZp96MfNIqHLSCvZ3
uOrhcYoGEb119B0RnaKp2gFgUNzoyHyi4JhP+cnsj65zVttLAtth9Ocyv6+EPZE9WOLSmFY3Lv+U
iYaMRobS1TW/N7tnjdSuvmzSaXIuFoerhYsC25zNZ2h7ZuIvD19dHoXw52yVbxxaP50IgVTkGDgw
kQFAe+zoRFjWMCV5K8LTNeDjdxRiEZ6wdBV1p3kwdZBLo0gBGEV3o67evd6ZoK5f9qZDH+LZANqZ
bYaAQRydCpHdITodltl+aVpIezdz3q90VjhZM39l3LFwV5itcBphYKnR8cfznOMAeNmyZtWNh/C+
/jo95owyhUfjjwSECPNEDolJkg0ICM8BrKcZP+gz0eh4HvZApkF8nWEEU653czVjS6j8xio+oWG4
ul+zlvMYYqAavY+gwjxAHKi3t0iq48WT2QBbVyyU4VugULfeqYUn1NswLxyGpl+zENvOEqlyweLO
NR8LFqRDM2mT+uHCj0xlLVoI08XQFuEeOlHOry9Ll5PcYr80j47cNeWrAB9afOlKH5tF6pDcq4bw
NA0LM3UQHiE/1SALxg/OWAWTLFRI3/TpPobgyGQhg4/B3W2JX+M0b5tejMs3ZAcX/UXW8SKhFXgk
l9jE0fzio2bhtTBPo9Gyshnj5dAuPRSRKodSUmK3vEbZVspcLhMr77MTN4/oue0wIulebJrc673r
zk0T829c76R7FqAbBxQ4d/Tqo0NEZ8/FDRI2HuBD0EyxLfZZqxeybY3nRFEG68hxG9eMT8rNDmlS
mxX2XsiR6Pn6qbVpy0SSu3WFYOPvMszIXVBW3LvB065gUde7aCHVAnsYuwoLnnnl9qzOqKvRirtg
GhVT/Q6yOjlGNw1HYDYRRKsGLOyA1O1wIetBMfESsqJ0/awyQZ+jh5XRsQkEkoEbf0ftezMmOqO0
u8YII1e512Q/DLWXcWqe1n49IXuJhkpZ0iUR2uOMydNX9bKOdJCPNwJv79ltWN/ZsV24t0GvivUO
rc0OhUqEEn94lAb6z0WwTs19OlYIizVyLiGRc5XEmWgLLcZAGNIpTBjLIYcTrDfIynNMbTxgwvcO
0pUWDP7UZDDndjGj1Q05O7ksKuF+9mwSrzsIguO0HapkGbA9KjKaXBxanjjkb+/9OqpAcHYZmjDN
h8aerDzcw7zBeBrw8opz4FbOfsCq0LUw+7SjYxJHQP7i1rvGbTcN1bk9LSZjmk+xsvFmdqpQF1d2
HUYKGy04WJgqlUVRv1u09OBKowU+GZ57NnowaVOhqdnH4bjOl+1oaWPRixlJa2y+XWvcx52r2BUS
SbLX3SBW7LufJpj2FMs7CX4z1TU7kNGOz1Hk9+21Vt/WGrFgvclYSwS9c+2tuAJlzTiVwwWXJd4R
ASa0qPA85vY13oqiidnjK7fN17sm0BV9Pa0F8wChFPNjMAoY513iuIiBvQ8wQWYKFjZLq9lJBKca
dQohNPes6wLEfXq7NpE5QtIKHNJZFsWayea7ecVkc1Gn5a8czCfd2YMNzH4cVpnSo/klh8sz69Ze
w2xMP64KEHN4QrKxye+HMktop5ukC2uFLcYMeupEndnW6o65mnWZyv6QFh5niNsDHPw2svWhHgqH
qgjPYGin0W012iUpw5wTD8VmlDLtBwG3EPzJHMdmXcwuvuY/YgoJgObTXHujDcBgNKcdUopWsBky
cogfwha9pLvGHkS+ly1JY5S5EzKMy4mj6iX7yA44hrdyUSvf8XNlnNISwt36Mmq5A7Wwqx7HaXUb
yjEn/LRgay/nkQP/8MK49PghrpypnMKrYdEt9b/CaYY/fQ037QvQ7NSXSGFOFAZ79MhncRK0dYMw
oZyaoTmF4uhaf9WdbK0r2XVVDkfex4X6g+7DIjvzmtlLsGxAbQ0ZpGG13uV6iMdkGxSZKs/GmLLZ
NahxSS0rinKdIU1nWRNwwCaN4jtAqzYNho1DovZpSSikt/5Z06D/4APgQGLH8+d09WsPElvSdRhN
2Etn1tGkh3V514at5ouojk3NZ4h9c1QGYyCXd9pPOxBKIcHSsp2roXXPYU24y7hDs7cMb6Hy9vwq
pZeZMSVLb+oaE/pOdGjpohtXbKKKlPHAxrJqj1QyEO5LNYxpesmErdrzbga9eCIl0vXk56Y6CC4Q
28Taa+NMGVXfTeKhrA1Jodc2x5ziLELnD0JyX5BFPRxsBBfuPO6TRiFBSZqyk8l79HWi6TsyUea8
foqVHBmZ7frpLM9hMhFgVqiFmsW1YCFQGiMiUyF6On6zpDaBwtMhYUduzNLspGPCpUPgBY7fnFdj
pVp+zdee2cTLAb0YvIpXac7irE3NoVpNvTk/qyhOGa4CBLHpKsc3S//p1KsV8urDhvouBu9/1+rA
bJt900cQNQSmUk1wSwS9DsrWPRSJimp6/GQNDGw6CdHs5CNjdzGFpyoILPoyKwRBjC4nLN22gNAZ
p03nZSxZgDFJH98uIlqL7nOGsp3lbSaR1+0OBFbesDs7PfJz+DLALVfnziEupT4+88JdPIXVskXM
Pg/UBf5nMeeg1m3HBjFbTs0v+JQMOEOEdil6bQTWc0wleTj6cr8084a4xiy9tHI8az4d7fyxlHd4
gp+LyoFWu5B0QP8kRSAk2CIzk+diHyrkHbgZerU5nkpYPq3+nNud1RR3XTeYzSqMUktk3xIbVTcU
AVcfK1r8PGZUR0ru4esydfJ6KG3oYHt31Gaaq1qaY7mvwGA1u1pVMI6ulzGXDLrIQ/MWRNQFHdkw
pZ2zRoxqle/ttigBg65Vqzp5E1cu3BmU1kZXWMCmJotPrzDME8R+cFDl+NhTVeKb5ydw1qNvqeX1
bXH3FBbINE/196ZfguHzgi82i9GJEm0S1QVX0o1TarMNp4mP2P5WNY6JCZVBSOiNlziKGmpqjFXu
IERDIj8DSJ8zHE+xR2p3NT/fSse8ZJmERMQfEc33xtsuaGMGE+fgKsLCuDAfGHXlwOu4SKayiEAT
WDOhFU4IvQ1q7YQNo3acBQEUuLPguQTMqQiFYTRwMeg+fIRfEuzW512ja5rmql7zk0vSlywRq01q
PkbWKVpH21plbTde1Yf5XPW1Gbo4FGYVPQFCmqT0aJYqFXGASsfHx4GG4CNzUh+US9y2rrIfXZ90
SG8T4cerb2aIec2s6HD03CKBmNvviiLuU9SGRJqL8hRKnR9fE/eD1PRHq6v+CJMoaB/8kOdtBsDJ
jsbro2+qP5DEFdT128ygWYFYlR1a23IGL7t1y8IFl985RJ7bjFJP/gWHsBbi2lymKxiXpCXNiYVH
34fD+zpf1+ULgpSqrLAzStYOSlGX24RhY8vIqKtEY+HQIxfo1ikSrDW0X+DmKboHxec5RgSgQAax
K1t8GsHODDP+WfhdhiftMJbzaTtTZMK/C8AIMN+8YEK953NdUheJLhDmSXUy6m7T4pmIWS99k0O6
0mNQZ81tAChHFLsQZr2rb5wwx7dq34x1JNns0tj9II2VvD7Lw948X8ReMCPdbtXmK6eQjXOGBXqO
gHRp20N50/RjKlAsbXXQrxeBv2hoWQRyCQCxte/yNNq0aPm0ckdtMELPpamyOjub+1rQtqStQCak
J+GMOjHy3iqprO6qmyuz8U1Mb7PjZTUHeHSImp+27Ca1Q2AxxDZWwU7seWaPp5wTShCnQbZk933f
uAnQvKhvY3mquQ6VH7NyaUDCuXkRu6g49m74JbPzgJGdBjRiNYJWqyyXKy2LyTtxLR8wMnRHpKwE
VpbppIMvwSqZN14adb1NYV2mLuZ2gwlXy7oz1zZ1OOTQ9jDL0c6WhVdQhx+pIImi6d0Dn9fFllKs
uZRxAenZMg53U7erzGc5vQD10FUuqzerZrXO76NodvodkzbkSGeiEEyuj9eTLMwezwWUOpd3Q6PM
Wa8W0iI4sihz07VxeqI3Pba1Id2Gix1hZEriN8rS66ftAhBGxYkwNI3Z9Qn8og7RypoqZtJd9mUP
1vSWe2IE0QjngwzBVNwTzH2l80eztS+9ZWLMLCjNAQyunZXKfuWzsycoPUT6W7R4UJC2Xp0/xqRR
abrlCS8hvJprFk63ZsMLpsHnzOhHwRuGqMLQp3bVGLBIVloNOs754GRdfuZ5TbIE+xBU2XxaD6Jq
Pyit4AjqdKDb2DWYNa6IcptzVTbIxPx9jFdeNrNHLq732C+Ha4zV97FsUVnxelSf+2DEAdWxNDub
WENm2WZNwpXfUjUgrjP7sC2nxK1ckA6Bs45DUjadpQwgpwpxYuUIO2x5OilC4pmnwxWllJQByZES
eZTrLMmo4MQTrMzh5hD5pDoye55C8ppetgOIY9yjDuF6HEEdrM9rqjXmQrGA36Zer0yqQc6zOekC
tBs4IIJemkBLtPba1adFahmBiGaJsAJYkBGa1r1LB8/TlhkShB+F02pcdCo/FPHDEPcao5pxafOz
NU2sCEGzzIKKchIyf2CxOknrLJuYFIXskGgI8uCBNIH41NZRO39LJmVwUEnMMO6dckybc3uMo+Wu
iXLkjldvVch3NFqtnwitViRveuNOlV4g6C3RHunyes3v5jazxFc7KiXK4GNipxbJZTi28BHl0CO3
0k54/NyiI7N6aEDiCBSckffG5BjB2GXJ0TmenXsZFbN9blW6zb5n2pZUE9ba31cKqfzqQhfr6J2v
erTGjyUVuehmjFOzLvsqzuj0uSXA+xGtI+LuW9wEK9CuQFY87ixF3rhnS82OhR162YhKbTkmnSi9
MlezaC+QpqsqcmT0HMEjLH/USag3Sqylk7bHyOowcZ6ibMIAE/UckgSH+4oFWJrJ5AwJt8o4bAjg
fcXlHRwzTlaBvUka2M9QhQ4X9Zj3rWFEmfk/H2Io+7Cq5mUl3TiRPWJ6YH9Cauhw5c6j1YSaT3Hu
05Lw3dGE1a0oTRRuKXRmvpI2aL6345L6VFgcM+67VQXNBKMVxDXGmTZYIFx4Jjtghm0TPT6FIya0
TrPW7BZ9vmKnoEmRZTc1lpHYbZUW+sUX/oj+gIcB12y2DHK65h5kcUHg8aHToEiLEXEZmctMJLhK
Nm0uW0LQAYIs4Eikifl0kAsRayZPBxn/YF8q2LrWZpHhad7OKaaH3Mqm4hNLykMRBahjJ1DYdEGK
QAJYyumaAWym6zivgxVxQKFWQfrEa+GWgb6c+wcM0Yf+gVhiyL4nQdtm+GKFRvWn7xadfddwYlAX
0j7YnpzzwuscVAJWYe5T6TIZ3NNardXyrZlKk/6aq7rxHjIgJGm2j/py5OccPJbZa0Q8m/27bkYB
s/GQPPKp5dc4vlQgHOFxW43pjgrRUTbSjoiB2KhNXb4Y+6DzrrWKzEkwS+jyZBEPexgrLiA9kfQj
RA+RoiOWw/dzETQ5kW4HU+N9SymSAfMO59AgVElzikM43wllbhuIZJvtK8Rwar1zLZtFAS0Oot66
/fuQNkknur3OzRzIpUsaxJvswev2i4tow0TSNGjsy8pFJorOaUXNeJcDEXV0At3XJDRar+l7HkZl
r0YG31cjvtaei4p6dTE/gQdJAhfwUi2Y1Fh7r7IIwxN7gB2JLcshB1DCW3POpAy5RFvtzPqJKukE
3iaUetHngR5H8WVt0OjbAbREYt9PG5tuCwpirE+xI1ElezpTRdU8Jk8ngJ7LaeRHzfI9ctCbGQyr
CaHpUy9eBvoaPXfTaYTcpptQU7TYmdFMyFzMt+MFJTyOQHNqdtBgcP7AnZRk8Ma37JLOEGlnmGd9
PhdDdTqHKrLQD2yGap3ePUEbKcaaSIMERM7m0D3l8sjDEjlojYCg3jxdFuMx6rlSlINXrsBKqimY
3W3ajjMTGJMZb9n78IkDwuRlidhOut6dTHYoxoaxO0vtZmJcpFYeVHxSowHGKPmYmb+qoKZNJPNa
F6eiJU/Qx4SYUZm8Ax4BJsAv04pxh7FvvsAjwuUKkPopFjPtZjlkatJ89NUl/Y7FaaHJ9z2saREL
Yi85r9dOYk+IKyCsMs32l8eKwn+8QKEcHJ3/JKvIJTDRR1/+3091yZ//Y37nnz/z6An9X1/999gH
+4f6+r586I8/6sUn8/Sn1m3v9f2LL04rjT7eh+GhW24f+qHQfztTm5/8737z3x4eP+XT0jz857//
WQ+VNp8Wp/ULvWcDXP0nPsl8/NOvmfb/57+fPBTp+vCcdWB+/ol1EPj/oPpjsAvgjglfEHP+Wxw6
CP9hI7DmhQIMO2BgvvNEOkAA2lQ5A2SjSSWDzKXa+UQ6kO4/KMmi+uhSH0PXOfgdGRue8Lza5oJD
NWwImwognyX8o+rUYKcxZXLRk2xOzoMk2KZVh8PM+nuwiMNjJPBIN3DA6T+Wwp8BN5YVJyd7Xfo9
pLh3tRZwob9H6i+EFd8X+Pg+6/v3h1rhc2zYMWDz8DRktV0eZarFpvD+7Gk5rySBSvX7oPOvYzgf
m7Sd/kiRjN/4FE02ndNg2ixwhVjktqPcSn32m4xK0KzpFfoc53N36+DBvaPg8x3L9E+6t+7eaONR
NfvQxsABBg4kQh3EhZ61UU4qwkwA8YkonFOwF2D1GhWgHIbiCXmNj4lsP7XSPiPTdtvkNkG/ZXTj
svk9u96lsOdz9q/+BFFcc4uuhxNrLt8YtONS7GMbmWOPRWLKxK4pbT5ro0mzY7XZ9nvwzPh9tuja
Dt1uRF0Ghwb7grTWHw4qwgHaMQifzFdx4sD9bf39TNa2SzDtFNbwlcTDN/yGPq6Qf+vacOIxyz59
vTuPIB2Hliozg1lpvvBMDf5ZSy1D4Cl8ejPG72TfQDukooFcgALXkkMBxFNMkjfoMNVYJ/EGnuSo
xnp4uIeKO1UEj2qradyzh4shgL0aNf2+IHdWeRHryPr6+vsdL1NXCElFnPnsKU8q5+gRiF2lsJUz
SPoieAef9ix1yfXX3lu49KPiOxh9ngOqDIvDABJJYF712at4mmt8ViX9vgu7h7gKmqseINMpsL+K
ZA5a63mQxdt0KWKkQGPyiFn3BirGY2N7sSOZJsjARxucDnX438smuGXlF0iodvucJMslqmrTaQcC
FVDHsuw02QIL7sy0fEmb1ILEHsmvcW40+4oB5jTy18kG3Ef6MDZcM05Dvw42bqnm83XBWY5gDdMP
z7X6b3MXXUVteN20fnnlcnnbSwQc1mzFwMiRJpwgWBwbuQdseAOma0AOJRbbKfZvxrzezdkafa4N
7ROs8iWYMHVGM4DIdOPpAlB9F8k5/uRo4WzmAHb55AxwuaL6hvjNP3XSDFE9YwmBrxuJDZFcTjm8
akgB55pkJrcBwZXajzdkvCz8E1HKFWGMp4szf3dKyCESA9QgQjEKbzxlT/Yp6sThpRsmbywsdYRe
eZwRIMfBXUIH85jrL4cDHFBQjGWP/CQC16d2luTc4KZkw9Zw67NrISR4qxPj3zUHyKc0DWR3v+oc
tKqUeECs5m4Y1IRVLapSNTN74yC+ve9LpIsFNazNMsZXPXTruONudMIrW1/mjm82XUx83sr4W5xV
CxJPwxmHiLuNFVznWAQ/fn+BuT74TgfoCaN1hJNYYjG78Cc6NpAePVaA+Ffx2n9qh+Lh9Qcd7/tm
ersc3UrY/Adn8GV/Ih0TdvUAlbwRRX4GGRWETTAXaG8Pgl0L+UKNc2/xNWMevIH5+dUmAhHLAS8K
FoXl/fLRQlGAa3TT7XvusQ+AXa4Sb5Zfo7VK33jSEebFTBoHsD8RJvsqGYujJxnDEV2IqNmvFULh
QwuLtnA+xoQZpDQxN2n++u1O9WyhYCxCdYBuZt782bYlrTGqplzAz9epc9rDOCMORjff09uowS0n
lxtdlG+85C+6k4cCSvORkTCj+fKhFvy0Yk6nbl8i54ISVHbpYAN1Yjtz9caTjqGTpj89MotmW3Qh
LBnjg+fvx+UiCFswq3hNNw/xQtLPJwuFM+NmpF6xdaf5HKr1j1b01aYv8z9f791fvigYRSIppFHt
4ynrtcHodyHzBpYaxUz3ykv0rm/nN97yF5PGA89sCCIhuNRjTlQIdE8jA9Lt6xVmlr1Wd2lXbPFP
LlCWlZ8Qtg43r7/YMTrq0K/QB5BvdEksuMfzhmo5Dj0WHt7oWHzxoH/ZTX+epCG771LcLsuMUavy
mnNvijEkt7vsa9A3p5P26p3rTet5snD3faNRvziDDbWDm4JrozB5PK88sFOooyUMdiR2cDwoXwTL
fRP+SXofEeZ1hkAkYOeHdk/dGm2h15//y2EA02kA1nBajYDm87nmR5iVdlMIq2HKbnFU35NzvrS9
6hoX8+9ZscTb15/30+xSIIqglrGQCN4ATb98XmZDmkmyBWeKhbwcRoSeZ59gBvlGaGM+5hms0GVr
h9kNU4TNV2E5cjTUYoVZmhoDjLgXZD2CRuhPQYbD6Ruz+Fev40LuC8FhM4LiKBKNqxH6UkgQirTO
R/BWWzm57ym6vjFLfvU6wHPhQvgOa+Y45pTYD6rCV+U+y/JuAxEGUzrrSUfgxV3/+UXqp6kAdxPI
Nv85ATHhMZidghD0Hr2We9wjT13wIqUIL0ltn9pcoMCTf399Jrz1uKNQQyxigpqLJgU6XrvM7m5g
tZ1EAhV0k9mu+zdi6l8+jusCl29F1HsMmK+SWtijN/I4JFS4Hu+BBe5R/zopUgzB1v6Nzca0/mgC
uraxtvGIbw2X8OU8hz6STJ3AvnNaS9KL8T3o6lMrTTa+e50uuPMu/pkVd2889adomiF8/tSj1Tyg
+bSSai/3Uk0USdYTsFqUnQA+ld7p68P305TkkFLgW7k6EFz8xIxaEEMj9HHbfbGGF3Zbf2mz8Y23
+WnIzCNYu4YBh/Lv8awHKzoU0Tq1oNESlFT0WGHY2C27SS5/xODSB+uNB/6USjAn77Mn+keRTAw9
e+6qhSfWyJ1i1TjeNNT58Owc73u3sZGG9StKNXUANGPqz1zuZIOXf6Wuel14zVmYufM+8hFVL+2r
2KSIO1/NZ5mfPrze+z/tOzQUWVtCdFSAyOYcTy+Y1KIah3afW9mdD/59Uu01ZuQf/nePOZpP+TAk
njeM7R6EhthS54MqOefbCCH9NzbSn2bu0Qupl+ulLhCdWym679N1/RNo8mk5WjfFgHovXnmvv9Qv
46vHgBVhC3joj99/Fj9CbrQTB126fabq4qRyLnPYMdj8yus+cK9EUJxbeXEmUqfe+258+/rTf7Vu
oLN5CIywPfDn5YtOc5pOomGKlXYlqMkH4/e+nJs//ndPMa149oo1jF874YqFzu64IekHbKt444j9
xdXGSHKD2yeCY6M+mhtYY4KnbhEO7Yb5Cnnpr6ATbmWfvfdRKxZtCVEjBPLz+nv9cuwC9lMCloBd
9ZihXnkDsOHGb/YRNKu9Vc3x6brcUiJZkbwiiolSpJC8Xp5lVYFslXQ+vdEAs7JebOxMVAJz3hug
P2GGmcjPejabl2i255Lxa+S3ui2+WBjVgE2f0AotP89t/tVp0h/aLiqoJrJEHb/cvt6E8BeLn2Aj
RNnCoxmcMC+bUKdMrxzowr5GKni/dsUDVLnbsZr9kw44xskIqI96Y/GhnTp1UUJc3evRPk1AGZ3O
JJy2ZEXzD/0SJQBIq4u497JN3Y/Fbg4DEFUePhxznp/jXLTpqoRCTL1eh+4Y7yj/fuy7pMemcrqD
kgtgZ3bfzXOY77WmDIXgWL73qcZupBrFVk/WedH+P/bOozluJM37X2Vj7lDAI3HYw5YDq+hEkaLM
BSG2JHjv8enfH7jqaRaqpvCq57QRc5lDa6SsTKR5zN+k4+cGk9Atm8Fdp1IF2oQvZkojfjGTPF5A
uLTC3rpfDVr02PlxDP5Bf5+X1h4coo8QqIHzBJqHa79LbtFUqW90GakcdQy2Te099W3cgpjXDn3Z
33gi0JzILwrY9QJB0tFEjVeK5I1OkVBHILZCLTuId5CCHs0A3dgBG4C9O2r3fq+BZ86CdOtHXfpF
GW11JWfudZGUnVONCOJVQtxgeh7vBhmsoJk3dOGAAa30qlYOUSkm2bf0J/ZLL0EFEyUd9oEUYmlb
2dANstK4bhSIgRk+GZf3w5lnEsUCRSgW+j08yLOz7oYp5HN5yJ26Syc3Y9Snfc+HJB289+zwA39r
4RCeG5DKiYAlq4JGntfsYIrCAveL3AENM6zzWKAciVm5q0QHMbbBuqvThSme1KZ5mAXqxhrdkUmG
/7WM+ObU6aUfD1FlZmSL4NoKRMa2VLDDxyxFmLPFm7Ap+EOzjextbhsPSZL8yLP6hp+W3npqjlBy
7sd7xQ7VjRH0w70B5OBFR4Jz1yjYP4Qipt16+bMoZ24KoaHrAovYVjiqswtyEEk04HOXO1We3Agr
PzS9VB/GxMe/KqdbKeBhueEYbuxC/dlK4lEvuyUK75mrAr0DIgTSE26sEyGGrtCsurEyXhvU6uMa
KDmy5f5oiYXZTptsdi0KEwE9ojSmTO/n+E7SAPmClOwzrNOTr2Zo7KgcLCRBJyE1e4ALj6oB3j0m
IkPHQ1B2BFJQtpkTdepz1ZXV2k9TmGr+FQXWYDVFP6an4URlLGV55546FACIGUgsBdJGxyOn2KiD
uZUzB9jQYZLLiHP3Cajj+8FPMYSDfZyG7e3l7XMmIJrUWIQx1QUo/k6H8M2Oj0QpRrlWmG2E5ubg
jo+FkWytABaF7nYLg51bWjqCZJdT2/KkTNkM4IJ7aOVObJjvJQCiax19wAhZ3dyCvqZbj1phPgLm
/Hp5kucWljbkJK2ABhmF5+NJGp1JCUBXcmeCzCnVNldB18bg2jd5oSC/p8aEZdGny4O+lpZme5Vu
g4HZKHkuVYjp0Lxd2hasnsHD5rSjHe2pFCBjS91Fr4wXLerROvSwvRQ9LoaI1VMn3qRRdK0MZgvY
Bg82yBHFlu5IgsPPMK69UpsUBC3N2Eo4gHhl+Ieu5xT1pWrrSV21Tk3NQB2gfLQi4wUzwS9WPk42
08pHLWoQw1bsu9GKwHaBPFuJzP+WayrOi2GFa1Ukrim4tqtGj/wNRgv+tqwwoLCscvITtaVNGxSP
l5dHnc7RyfJQE6cahOSApc/OmYFjcI4QS+b0VUIwZWHaqE4JWI6PRjmiZasPDYZHrnwYpujAh0T6
FRbIDpjJ+CijEV03frW1smRvjBlyyBaqw51U6Jg86l9MESaT0Y69yyYSyOWffuZhQmULGB3qRbpG
7/n4w6LrBXWlzHklTERa4LiOeCWNyqareu9G5HzVphBi4eycSRqncgJFExvYIzpPs1wsjntDLUcj
c8pOr3dNj52lGlNKRJnbppaZy7tgTLDaMqAj53GAb5RCZhGGyNRD1vpoCOOl7+pnSPjgwuTxIYTA
d+iLGN3ZzJYWXtIzr9IUJGgYCNAlhUE6O3LwSbzCavTUke0J9Bw+4SVTr6BlgYQGUDX9Z34meHsl
RgYeimJy1amdshTDnuwxqiLEKpjtgjamj3v8pfoQQCSeUakjDdE1xmN3suzD7oOe7SubFDuLLiCE
FdS5Lu+Q0/wByT40VXQKQfokVDfdSG/OvlH2AVywIHPiJg9WkmI7uT9Gq6EWwMleStd/ZJfiE9Xc
gsO9PPbJWzwbejbnogoUP5Fjnsh6uAKpvh8yGoF5u/CFF4aZ97ZEq8Y+om8cAru9TWMIoHXlqNlS
4fjkwZ9mg1QYOpl8QrTVjhfSQ0ai0WAqOV2vl3vXLLLrWMGR4/Kanf9eUFwm7AtUF3V6Jt98L3XE
k0WgN0PDMdqptf7om/qdGfgvLRZkjYdUN93p6wLindqIvzX4JECCegRxpzYt9ZvB87itSQY8Bs8l
NHW1h8YNvw+w1VZD/q2oi70H02QtyidInfuFiZ9Ej9P6vhl7NvEQA0Xf9xjbC5qdYcfb0pwgFyR9
WPSlbftU6OHnXkhPfZXf2Kg5Xx7/5CqdhtcRKUV7h/+ZZ/deavVoNaJx3YoXf1ABrWEYVNyDAr9C
7W5hsGkuRy/ObLBZTQTrS4kE2krR8i3XLTLeZtvgdINGnhH/m0PNtq0LnQKytEidCucsxCvWHref
0n6YvKour+D5SSGHybOAPdrc6V7Tm7wwFQ5IA9Z1m5smWoc4kpDKjsMdglPt35kZmJFJuVa1Eao9
3qwJ0AKY+MxssMtmF2ADuEIOOt/BYUJdttfihR16dn5vxlOPx7O6qG3UhI8Gs+y9pXS3FQbmhYDJ
r9ZXf2MpuWegBRMRnzREw4HqMKxF5EYCID250O/sKluXcQJENlpCxZzEpNNmpEFI8Vqeei2zF6KS
1BT1ymleg450qgkuG6BwY+NAVYzYIAAskrSPlyd4+ioDwaEeaL5iYVR53gXUS1mSa3f6eE2wpjUm
bSrXf6kL8Ktejk9AclP4RbDyJhpPbT3GbbmQXE1X2ewIHv2A2blo9FzvZLR0nSIAPxebVzqtxlh0
Hy5P9MyrwZYhg6NkTfPgNc9/c6PGhTkiMsfiVoqCkb0NCARfqKWtCXLydDoUCQVxGZEgrcDZ7Vmh
AOVlETGsqUpfYbu7H/QwMXdEBOu4SrdVJ/sPQ94jRqQNfwx5CAqDkt8mUgON4pf8GEnFT7C7xSoQ
+JVbIiz3NS6kq7jIHyNZNXfWWF4NanVdZNpt2KsPQ5rjGRCY/R4bn3bXBYa08tuiWzXQWmHQ2Ugj
qPlH6lPVzZB50FQod++8MtWvXfDAE3atAcuEOk26blz2OagXXLty+EFO1SbiZ9bK3lUZ+8ZNhh1V
m0rv20ZLriNG2kC1t9c2dqNKo4nN2GpI9kT1rp1odjgPbbvWjq5agNS4wDH7KBm/53Wk3xWu/tmj
vrXpAW9MJMGVldStI3TpI64Z8Q0f6asRm/1jTXaMtr6HE5uWj1c98gCrEc9weGqYVKlGXOy7Vmo2
klRj112E183YX2U5Bj92gmWohTrHgx/qwmlSy73X9USBVIM7d2QCltINsiZTqVHPx2IhcOUvedU8
dZIrrbRUvbdcZR8p+CXSpFeNXVnlJsAh1fqCgiM8fEOtbhILCxHNk4bbIZK7jY8F8YPvGu0aDnZ5
APUi1lBzpYNfyoCmp+Jh50fRD2nU8ClQh/xORi6BYqK7Ghqv3NphbQBTV8MbYXjYSCX6vkSTfwsf
Wt53yMMqkkbvJ8EAN9CVdptqyqM2eN/cBFXCsHsM6L4dAsXCzzUv8UsS0R+pHud37Vi+kGaPTNve
YKeMMIs+1o6mxeG2k7OrDpDQFgPShDcQOv+E2LtCIilaqaFy1eZibUM0RW900LbQ/IwN+A/tCum5
eyrvfLvObX0nwDpmNTaZ8XnI0XJCWyBsrkHZYS4mNBcVy3rEJU/Num1S+gcEaaqPCmg19F8KSEtW
ojpK4pkba9Szg95UPZwpFIbXYYHNoJd9zkQV7zwNX6hOdN0DzACX7FBr9lLl3ubmIH/qJM9ARcuL
3pdurmFx3YTWqrL7FcJC7o0pJH3j6nr31UhLTAlZ+GorA+fRdm1qysVV2yvSrakXUUn5uDRS3CYG
yFSo0FqILsI4rh6atFExO4fXQT4WrWFooqgq4SpsQNK5TmhV7FGo2RoY9zhhlpn89ezZwj0cO6Ps
m4H81t4NjQ/k0dEzvU0ZRxigzPuiNetvvpZjKodQrbtKcVf6Yfi+qq9ivWuLg60WqOBJgxSuo7B5
CgblyqJggWKTv67dfptL3TrRMIiN/do89KrxxfJ75bqQFQC0eWytOssa70H3luvOk3YNEgCY6zZk
yEXVlBulIWNbZYMbr9PRbp0Y+QSuFKnrblTP+1bLnbl1a97XRDNwp1NLb7yvc3Cijoex+3udtOfO
SlAQyTUUSVY5Wg8eTOFRhdaSUfYUXolnPJQhdD8wCXQkq+mwfyt7S95aYZbfS3h+3lqJ3R4qhTOz
U0KoFYkpVY94Jyl7Pc50OJX4ifzRZ+695YtqjWiAuc1aHYNR2ZUfpJb26gqvBH89wLO4ccNu33YV
9iteh3dH+t1Asd1Y5z4OanlhY6AhBQY1STd2zb1SGV7lwHzs7ozU+BBNwqU1GbRNFeY6inyUFXJX
3xQSZuORfh814Xswxw+dou98N/+Ul+H3csilFTIK10Yc3wlPRhOmO+iwm1YWxlpY2/j+uimVTxL6
CIgjgKVqREglOcYjB7ycM1bZtTDjh1FGshyVuHQ7VlK8If/4bKpWtUECqN5FsvLJMngxiolSP3ja
e6ix0NPbRnF6v35Pze57ItgXfYVlNuZEe8XXuzVPzjP6znjJ19ZPBmqw/nBv66K9dvPgY9roMF0/
tfUIpLpsPlVm8smXyclbdAwcSc4/dHb9CO30VkrSaBXV2Y0IrG0n6aAXiw9trb/oFsC+zuy27jjQ
lA6uPFZGGewHqXY5Ys92U1aYWcjbOEt3QjS3qekdMMqa/BM7pCioRW3wM56cYPwbNzXWbp38CFsW
0H72sWovcvtjmgY7at37TMd6PkRKPaluvdi/9o1mC0P6hxynH9tOh86qdIcxUqdiKVG8Cfoz1B4t
Rbrm9V8rJKVDYDgUzxHs+gL/L+aY+59a9ES0yEJnqsNVpovS96o2Xtkmd0HvxekHSeGkR2PyrLU4
asBqVYwMe712bba1QStK+sNvsQOMTA9jvGSjB8oXSa8edCSh9twzq0aIr5ypr1E7rC0L3mOvpC82
BT/PT67lshSOZ38wXXMnKb34lmTRbZ2YtyU853XYsh27UroaYv1Qu4ZypfEfes3N3oeeH28K3YB+
LsP4NdptQEACtXWyNxpMvK3E6OhF9SFK+x8dIpSHgt59fcDVwTN7xzfboPo8+H0bPBiJnpbZg4vP
k78F7GzuvCAaD1Qwf14Ow86l1VT3wDrYCHsS+M2SBbd3rUYaqJQBvLmBBQiwF8Cu+KJ294Mq3wOr
f/b07qoRwd/IqVGEhuoCgGGSQZyF17LZWCoWjNQNhgqToPaQZK10VYroZSwnL0upTFbuoH30Cv9g
WkvYynNh7gQ1n0w/yLHmqrq67Beg3ikndIa5xxhwTfR5i6zQ5vL6nsmNJrQhHGdachp4o+PcyA8D
TKIzcr+2ag6o4TiJL4HzLXewjBfSvnOfcspUiAYAbimmNSsr6ZnZhejVgFVIMl5Ed2cO39T0eZJK
WcMRpEui4TpLrTUXS43A6Z8+SRr+GnoO/EVKBJWbmtVEqPraCyio2xim126+7yDwjxC2aQxaBwwC
fz/3fDvnea6LDAfbpPMzR3PtJ6VEoTbNd02R3ql9vSBkem7HkFMLSETkE9BNjj9lPxpRn6fUYaSU
3EtTHojZ15loFuSez9RbDENRVMxYsMujO3E8DCK6ijnS73aaDqNt+5Mad/RgtCtIsttIshawG2cm
xdmjlyom/S5LzHL3yI+jNksy1m9MqFHXeDbhaBqsy0bRF47CmUwMWttUQUK1i07obHsOOcoXfVlk
DoKwxnVuJOj5Jyqe20YXXEUGsKKxGvutGGtzoZFxJtd8M7IizyvdUsrhtJikVYn91M9yUQz97XM+
VSW4zZCuBA0zu8y80SziMeAAGEN9nZpXQrvTCHANU1sY6Mz2AO4C1kMBLK1j13O8PXD7Kn2345CL
qPysFh/KAUcrSWyLyru2KnPheJ3bHjYxr0k3BVT//HiNkujLiHjPoYmDt5yJ7zp6r/3S6p35QFPG
gj0LqFaagLM9XwbxiIgLe54m+ddyAssZ+sPlD3R2CIrUlI8h/lFjOV63fvI8RcyEXlYw3JpJUmAl
Lp7+vTFmtQZP7VExtbkhQgzoaISt6mipDH7mg6DDzg2EqCeg+deW3ZuyCTiMLifBTp3alp9FFnxv
EZjxgdAuPCbnx5mopqROwNFny9X2Iullk3FSC93EJHxpNSwCICRsLy/Z0jizJbN0ry2MnGoT4BFp
NUbtphPiqaDGfHmc85//r/lMx+rNukndoIEKYz6wRx9kC6VMhIUW1uzsGOj8vlL10OKerVkzmKWJ
VzEPhOVuG1e9KlAY+hvTAGljU9KyuGxm9fFcDKi7Z0wDw5BDWKc3batfXR7iTMRC8QuYAQxVg7nM
Lku5tcHL2RQgszH+qbvN7ZD4L0WV3Iz2UoP57IJZdIw0yoBY805//uajKKUbm3z+1OknRRd/ZErt
b6MnAGmA18D7iY+PovV8DDuLUAAyUwdkzB22R+g9iHY3mU3LoVgonZ6bzxR9wda0YAhZs8fU7OrY
sDOZsWr5Yaw+eO7SDXPuuOgwjyZ3LfCWJ3GWUmYmNhx8nCG5mfKczI0oegULaIxzwwCKsEFkIGF8
apcFpEF4SKk4mhWudMQZccta41i60Bh5BR3NwkZgtyA+ZIMsAODa8QYoUnS9ySQzp6rKte2Lq7hG
x1R6zOLuznbN91ou7SciAKBjUl3zB/JRh6G0HmrFuh6rb3jqYHyx8KPUM7Esb7hFzE6TAcT+7KoY
KRkLF4FAh1rtfTZQdMPUTbFWeV5srNzYSSFALdva1KWxN6h6IKXvdNWXCJv21FRQ50jX0R9oGRPY
jJg9Izmp2k6U5Rui5EPa6Y9pNm4lK7oqtWalaHetYSy82mdihKMZzIKRyq9omNta6sS1RhH2pdZV
J5SzW1Uvt7paOpcvjLOjIXCuQUth08wzKc9u5MDKOWFBiQnweI82BvIVSKlkPwN7qZd2bmcS/vxz
sNl7kfTQVUXAYDKaNDxSKx8bUsv89HemhAfVFK0CNpztS+zx6kr0LGCPcxqneN3LvuMBD8+J+E1r
4VI/P6e/RptdG21LaTZHZtFBZmlnaYNjSM++uhADnx8EuIM6gcjwYjg+arj3Is+Yg/YQ0rCV0gfZ
RvqnLBamcu7xII345yjTXnlzo8ct8j2WqdK9ClFwsq/Hul8JKqKK/m9OZ7bFczDE7aAxUKtlG5H8
gRmvUagLV8HZnQ2gRxNw4qiRzzIWHmA8NtE8JDipHKn7qZmFgw3nhqrQWirshVTs7Nr9NdqcckKL
P2iqjtE8vdr2qGehfbQaBCKFzW9jNHkU7emJB01B+22+GcxCzjXZHNgMMs6BWbdLhLWwdmf325sh
Zjuhajwht1LPTrDUDcVX7NM2vva39hsEdSJiXlyg8Mf7jbZH4NIESKkh3Rq+DMEBJyCZXHmJ9Hv2
4/DqCt5DtEzmyb+nDxZi0jztNZ2p3jK3g4ImN17GevJ0+e45HQnFB4WUfIKvqSeFqVTNbTkMiL9Q
M9xpWrGvKhoJRXMfUhS7PNTpS8dQsKpAVGuvzPTj1WvV3FcaKJ6OK1k7UQzPoAQcX/HvpMh3Eu2G
rmYa1guDnm4MBqXyZsrYIJ56CUUoa5kJul4U+MetjJVVFmOb3S1sv9OjyygG75FJD3aiFx9Pzcan
YERwlY0RjluYF/TJkm0kfwpalVKHufDNzs6JXJ46NQz4E4B3AffK8ArOUy1FGwU+RizRVuv67eXv
dXYYk0GArE3gh9ml1+mZ5Hmi4YZw2zX6YCscwNYSohOXh5n+meOoTCEeM2EgU6ZBq2C2dhHKq7bb
xilleYRvA3UlIcfXjx9a1Npk1Lmz4le2+R91qQV1KeKKfy0u9T9l8/LtrbYU/+9f0lKm/Y44C50j
UnNQDQim/FNaypLf0VqT8d9lO74W1//SllLfTX68fFpyFFqIU7j9p7aUikM2IAl70k0Cf63ZvyMu
dQIcpjpl8cyTogJ2pno0u/wlEdaDJUXWJu2U5MGQuwibntG76kg5/X1QW8mhlPNAwZgglTd+2Wli
26VQIXJpjJ6CKm8PcgBvzCvlbaHHMWKVfaHc50GYYxQhihr1/DLMAVLExvsWf5Vsp5rlL7fY39qV
/3+CZvf5j/SxxoW8vv2W/19QNbu479BF85pv/4Wf+n+tvpUvzfejXUh0+ucuVN6ZMAVQs5uaKOxF
7qvuR1X/9z8kU3lHL0oDWDwFNDCDuEP+VDiz3llTniBMnT1Kcs718+cuNN/RhsKkAlIHjqX8k7+1
C6dKxdt7jHIlrH+ZIsb01OCfefwGNGqOkFFYDhuEbKzHoG+qQz2IIVtb2Mu+aLnNDWq0kbvrZIUm
6CiSYYXCUKEjAORb+5au7gdcs7srX1jFd6qWnr32C3RcML2QxxeuyRjyodSkKwtDvIVawqvT1vGv
hzMGvwkWDUC+ExNtSR5dechgvNHbHr51vaY+RqZBoa+3R/w4bLt8VtB4XWWxiyb2ALTPBB8Kl17F
RAbuO8YCiQ2wmWsgQ4aIpVo1UkQ7zVe2aWaLWykWxsdS6YOnpNGiFOYKwl2jj5FtWaA5a1px2Uwa
wunnEZVb+Z7Ga+mv5FQMD2YY0hlW02hvD2UMzyvB2GJF86BAY0Zul6pe83ePOGgiEinUIYlUEF85
/pBKo7dJbGb9RlcMdw0k3Vo1vSyt7Rz7uDdb/f3/ru8l6YNpKIIhysRcqgDTZwFlgFSvgoV9vzGt
odzGaS4fKvBHa9VuQS9VruV4TfrwOuZ/7pl/KHzJCw9c6uETFR/dLtPf+PN6Ud9B+Z+I2Tb0bGHY
nN8/rxftHV1bwkcdeCbh0MSo+/N6Ee+QVORemdrZlMp4yf55vYh3SDBNGHWVW2a6lX7nejlBatIR
4RrTqY3jW8b5nD1yY9KmTWV6OnL9MhRnOfiEPUS8pZf+R2bXLyIQD00BNMhXo/xQtZPToi79Ng2a
OGB66vUpxhWnLHId0JMlOqFvGtCs11g9H0SK9GYYPvVSdR2EUroWoRWvcB1H3jfpnDdf7Mx5OSnh
TeNbrDLBAzEF6ifHZ5PznytVU+ibRBdSsKFjoa1zPSru88Twe2Q8xhoKEx7r3FEkUPkmEAXmPWMV
dbsuTiWQ3ZYcYFjMB1uLKPQ3JuJb8Iwy7FTiPP/l+/yfw/YPhYf0Xx+26SX/9j2rjgJK/savw2bY
7yA1IqM1teGm0JAT9euw8Ufo2YAkh+JPXoog3F+HTXtHPAnTE0oGX/9VC+vPt1x7h2YVNWROMLQ3
lEt/57CdRJT8KNhBYLCnQ43EwPREvCkspaFdkRnrGLkYyg2qdV6NLLkXbEfUmJvtgJ9Ju52a3O2q
RucnXmPQgXMZSpZlDepILQ9+PVQ/jRGk+rqvs/inB61qNYS007bowCTo+WlK9x0qkrGagKUfMyMN
b0szHn81cP+zAf8xfbR/vQGf/B+Ek/635NvRHpz+0q89aKlTZAgknAwF9dG3WY2Q37Ev2Z6TCqbK
7uT7/7rwVesdMQE5DSXv6e9Mf/RrD6ryO1Cxr5U7Cg2vl9OfSsG/rrb/lTj2fmRnrropXHwbkE1V
GUDkxKdgeRhwKty82YKIY1UDRyR3bL/N1obWgTQr8Y9/syhnRpnuy9NRoDcRNoOP5406GkVNIGvB
cqCEUGFd5co2NFNJRz68le21l5b4xea/2xx9nRkUHwA8PI6vwfrbmY2ZjwELXE8n0dVsO5Q0YwAa
VpvLMzvBJ1FrIlk1aKvgeQubVDuemmlnfkAkDbpSwmVUV9T+S9C33WqUs+G54rW486izH8ZQ/94L
zAHA7uoLbeBXqv3x8qKKhFgBLBwCdmGRAr+dapeNdtPYUMcRctDfo+UXyIjrThhMtzWeBfaQD0On
6h9wnEZ1oiiKrdUAIcbXkTBfKqxuYVFONxW3LeQ5XjcY14Qsx7+ntSV0OlJoEJ0XlXsphmIr2WW9
ENVO/8rRrGHjUxSg3DvNm8rB8SgSIDTZ67zYCXIQjwIvugPNfYHilbTkR32yfzmeZIXIWXJCAPZx
vN8usG7UqgKjysfFIi2uk77uP9WairqHyNKPct9L3xWvRKX88t46nSDFBn1S0WEbq9Roj0d1i9DE
QMH2QJPq1n2MC9/DpHbwNRgX2U4nQ5GEwM7RWNLpoZx/MU+12kKpFfSJ+JwHH9/DbSyG8LqOC7Ew
q5PN8ToUgBjuLuLZ1wj0zY3j5nak9xWyV1JdhU++q19XaFkv4M2ma+tobzAI34r8yuTCofB3vHRh
CsBMC/PcCVws1Mu6j67Uum/vE6SAb+PGsH73gkO6HGEBhsLwF5en2S0QcMXb5tDTSREdsN7gZsQE
dNNICD3RzzYwclhd3htnVtFGOkGfFCkI++elewqY3Yi6ErebML01OsfuJtV84/e/FaMg7QqMYRLo
my2j1aRqgkxa7uA2aNPybaqtgrT43xmFBSQ9BTcLTPD4Y1mUzpDz0XOnKwt3O4TdS69YS4p1J5mN
zAjcExZvMBc1BZzjUVyw6AW7krno2rgGwY3cmgIevRyV5wT5gxvhhtEVNjk+/PYm2BVq6m2zTjY3
v//lACAQdrJRkFudnWoVTUXMkPhyXY4LBN4V2m5MDXdhQ04p5vwEoHjB1kCPkqdhPt2giEysf5gu
FsP5RtRqvQr9dqsm3eOQtE/o20BG0nCkRvfDC4o90rJfe68P0S6Gd5Qp0JNsr1z4Ved2LVJGnH3Q
vEAWZ/tJN7wIcDlxwKA1T5KrSmBWhqVg49wg4rUfzK4lCpjuhjcXjGZUgSmXDIJfFOQCCV096s3e
wqY9t74EFcgD8cypfM3jUapKRFlY9Ch1lal81UR58ITdbXHoKyu8urxjSGBOPiW6D/R8aP8AxZm9
PgMfo23KBvxxhoO6m2LVgW4h8tQq1eKmj7AOTQqcRBBJWpjk6aEBEzyJcFEQoAUECuF4lq7puaGe
Z7ljdlX7hVpaekgrT3Lypso3Whqg+mR12Y+KHXzbJVF8iHUNZzTXCBZ2zvTRji50qvuo/CAkCxaN
KGr2QyTaA1md2agLeMVPGderbT60MYwh/ICjpo0WDunJg88q43JPT4GeMqPNlrxyhYeFIZC0UE9g
g5Vpgd1Jy/a9C926u4qSzB3Q8NOHj5c/9cneZdwJnYgImz4d3VlRsEaHtww7mmEdv+kWQFa9im3P
WHgdz4xCJ3xyU5/0VsFoHH9Vya7iTrXo7KGkZmwSmQAQecsvl6fyes5mn4xRJkAf5d4pCT8eBZNt
bPkimuUg4v7w8uC+hyS+DoKAGqfSBpuoTd/7mvSYyuM2RAoShp/p+I23Uync4m+b32R9Wa763F56
PE/OLikPmHeZajwAvRN5SaOwQ9F09FEx6enWTWvgFxsN1ibBVHN7eRVOzu5sqNkiNG7QZqKgMRyq
fbMflbLcjDm0LxXS47pFaO4qUjlPkHnEwhY++5HREiQAondrn4R07ah2ctMBhyh7AyXGwl8Xpr8k
pHB2FHuiZhD6TOXJ448c4fOB5e20YSsIYhombxttdJ8vL+K5QRCpIImj7Ua1c7aIsmQUgYyFmFMq
othgtQmRsFsUbTn3qUhOqcFSYIWrMJsKSEAPP6eQXcHbuQNNH30GlA5rrOqy2zDszEPn1fCvSklf
4u2cm+BUaaT5OXG61dlj0mJL0cRpn6DYqwfPeiynG6nsjKuFZZz3juBIahSt+EwcenRyZuc+qyoc
WWMkkM1QGj+iFTTQ6oibKzQUpOshL9q1qIdu7ye+T9Pfiu+gFmhbYOVibTbJ+IX7ctjrIjHydYy4
Vb4JxYi5Y2raH61G/5zo8fCAekBwQ3Lfwk2vuJujotjbYVdv+tLLD5rU1CuM6ScutdE8gJxvt5FX
4mEWt/J12oz+tSvjpAdHO9hqteavfZEGyC8SikRe4zoJAq13GXT0BR7MmfeFe5BHhlII/b15i2Ss
3AFJrQB1aCxOr1Ncsu5YGWABXqDjh6z73y5/izObjc1MdWIqJvK6TjviTZCi9l1fqGaYOFJbSY6h
NQFyFp4Go1fgqg0HeKO2Fk9MOpSryyNPMdbsWtaJtLmWkYalKDU9fW9GtmMRt13Wxs6IvdfGqDRt
PTZjudFoPj+abPith+UFuo5BgfdcriwAws5s9aPhZ6es4YDhP1LFuAPrPX6pRbTuzXIJ73rmc06V
X1r2fDUVlsfxJKMeNQK3MhgFucWrfmI0hp6SrRRfRW5GK+vfvuZ5SOgKo4+F68YJhHnkP/m0D2On
7VN1T2PS+CIQZF/bDYzhKPP1+6F07ZWvscsvf87TSIXyNXcWCAiuRwraxzPtNE9uM1POnbCI7g1d
dzdxrmcP0pj11+wtSNPY21we8qRuTZJLyRwsvW0RAJ9IgjVeVleNWyHWoySFBxMVi++N7AO+zGS7
TjastJyvdDryNwPgZ/jJAOX3klmE1q5UcJsv5KJXV02MBp2KOv+qS7NGe6TcoTWOmlt6sMIZWbpB
f1BS3zeK4aFkGlQwgQcv8J8uz+Y1VT4+EHBnQFTR+EKqjkDleAUVregw+0RMA9m50P9ATaz7oQdl
3l33caH9UNmiJFAYK1QPPdJvt2QxRrXuBkwot4nX25/6eBTrxup5FsyhNL+UldJa+Knq0rcujAGb
K3gvlHjrCHQl5KbWkUkfh/qDDPMtWOdNQ9aleq6CplvX1spOFWH1jCVys9ciL/tahGF4gxqeio9g
FIl+Rde8gTLcb1Rc3cUX9H6Ev5Kyzv+KJUD54/LynMZKCi8GOSQxnAK4YXZdJMYYQTKC/IgVgXuN
MHeO6IKpPWvUNhf21ZmtbMMmRXaYWhQ2crOh0nbEaBL7WUeiUuN6/Y3S2WLlaumToCG3UiuxRG45
rd7SGafyRWZFGWMiDB5/+0IOKh+TeJDXht7szaRzocrTk+e0eygiINfoIpe77eHmU0Yq1fC+srp2
4fI4nff0IwjUCEcnMf3ZEU6wwY7Uyk3gl05pRmyjxtAUo9jjujQOq8TylGsZZ+Dvl7/suckT6iCA
xSmGO4b33tFLAJnW93CETRBrsWBI5pl8R5AnbXTOwQbNvvou8EPx1a2tamVlVboLi3B0Lv+I09cI
4iTJJbUlYi7Cn+PfYEt+mcg+IYmE7+pTrFnBHruiemvhRr1uPD8KV5Tuw+vQr7udHkXWwvg6//7x
4T8efxZ5uRgTYUiO9UQRNN+8OhUfDB0SxuVJnl/pN7OcBbBZRWBcuGriNFqfPRT1GD70uhFtg7aT
NqFh5Nceiuo7kCzxugUQuQpgMy28++dmSp9i0j+lewkj8Xil64pafatiSNHamv++anV5paiJdnV5
qudHoW/++kUJ2Y9H8b2oaxDdSBzL1ZHIVhIVoZRhUbru9FZS6bsAgELuhJBtTnzUWrsqdVEQMIcJ
/sF4FT2iR4G1uGpLt6CZ03XR9O17bHKN2zSNR4L4Pvoh9FjbYjlj3qW5EV3h1IqPc1SHvx3iHP+4
WZjdoPoa2krFnhLZ6CCVPjxICBJsLq/02SV4hSmAJYAiOfuePu7aRaOwBKmexx/BVKc3YxEF21D3
F8oFp8EU8zF1DGdolU8wk+Nv6uJeht16nDjDiLynKHEV8S3M2fKg/Fpb6VK2tzTc7DqUVJ62oMwY
To7dtZZp5sYsPXdPIh/ubVeSFhby7HjUYSfkHi2JeR8JxdCuwJA2ceTW9T4mWobwfuWbGFFaNeX1
zF0oqp0fD24grV0q0XPNx85NTOENjAfIX7qJMeHbRoOer21RDdgkdUs+I2fGQ34Ny3SNOJFiwOyK
TVMc+ToMEhw/SMc1hhf+VhjZt1EZq2trTLLd5X35mqzOrlSguiD8JvYzfMvp97xJMCQvU5Emk7B0
NOT2/5F2HktyI0F4fiEhAt7oCKDRPY5DDj0vCC53CQ8UvHl6fRjpsI2BGuJqD7wsGdUok5WV+RvX
TLPfHeJOUdcFVVQ+S3ISuQNgPyXJHlOpvk9C20fbwW+ULJCq6LGikeojfxNAiPLzSuCWjr53E/px
Lh9lHOvO3f5U1G3J/HgNv+2iKG3daaOpZedMLcvLVKCBHIZGEI8/Fvgqrj13jp9K9hE3andY2ohc
vmScVMeuZ8iKIiXuEH45azLq+5olrQ/vJPPkNn2KUOG5j6wF2kditgeZxk50polJOxHsCxAnZ3Pb
DVGFXlo1Zed5RA5HEmntt1V8RIZ4NcDdTCvoLfDW64my3rSNJEtexiqMsU3IStvL6dEFFj6cz1OH
eenYLMl9N3bLz74X9QlSA/K4w+TcGXmT+UIf7HdJ3hgHX74TLXmoEMFecbioH15Pees0ZYj9Nf4N
lSHfaWVHmoP3ua/l+CjcPgC7QxFOwHzw8IQ3fT1UnQ82pWq+Put0LFTllLd81BV3XeZ8vT3SznIS
tGgQk8FS6dte6YVay+gY2um5rsMCxF7dBB2epn8+daR9xH7KYhySrWlmK8/6XIgqPRcDO8ceFOcj
5DJEnerh6C2280ErQVVfVwlC0hYnAl0QwZXa4IPyLvncS6FzwYq2uLs9bTsLxFwBGqCnSS9qy+3s
paqYErVLz3ExICJTxQiVQbu7M/tUP7g6X4P55iigzbCK5ODvRcdbu94MRatUfT/gKJrqyvjJqWPd
g7mNooYYGlzbi/bSyI18gRUXB2Zt6qj1mOWdRhP0QbNjdP4SXQeoYdd/a1Zk4Jk8Gf80czT4SN5B
TB2KDHMWeiBaLqUPZpab3lyGw3O2qKFvhJPjtWCZD0oOe6sERJ4iAOVzyh6bDd7LZla3C9800bDx
zQHFwtlAVP/2Kq35y/XMwedDlwZ9S/CVQJ2uZ04pwjbJB5Gcq3oZgsoQ5mkw7P486QiSmCZq4zXP
iYPL6+3WoOnCxUwFkBQZLM31oNocd6Cy4+RM2SgLEmCyp7qiSmFZw6fbn7fzJliLzCpNphWjgI3F
9VCrx4gcW1p87ptKOo+9jZyZ1qn3fVVrpzFWE6+u6u7ZGCmHjqOjeibSPP7tH/F2JUEZA/0iC8F9
741l5MCrDlxqkZwbCi2BUeXdyZiM6mAl3zhTcrdCVKCCD6gYxNs2A+l7CcyH48TnHBQct38kKacm
lUNfWsKJhnOoXfK57R5FUZV3cdhEz7NT/ohCYTwu46C5M5v4QUPD8Xz7898Cp/hhLDNVB6INJ3Rz
HyqiWEDmq+saSOGdlIyIAkzRKn65qO5cltO7Uh26U5EOhZ+ri3VZRAXMt0mWU9hG88ELbW/zUQpG
PmyN6Mq2aGmY06jX+Abg6mga38N5lgPUonFEn7Ijs5G3GQirzsfTdCBVo0x6vfmMlktZ67Ddltne
lH5b4aY9Zfg5QkvCLHXN7SKcX6l9HBUP9/Y9ECPIkgBegf9s+1Jq360k5zo7q6kjnaYJZofJKlFy
GcZLt4hHfZaeQiMsUCGf1bMda83H28u+M888Z5AXtbk7iWDb9GvsEaNFwpMEvK5OGg2Hi1bNPZY1
CNvdHmoniMHUXA3Awe8z15t51pI0NmdNS8+ov7f3Umza9yDsO5fflp1aY6jdvkOE6PagO6da5USD
G1UtqJtbSKJllmJOMwadVU3yGklpfDou/yHLQzl+dQXlP3CdWwiSVtZ2uSDTfkbR6d0ypfaz3aXS
7KeiG305VMjcZSm5M1tt9vuEdLoMo5q/yHVLC6m4U4Qivtz+8r2VteB4rhyjFWm6uTNiLcpNe1rS
85LP7zJbrx9TexDwiir9oF+0N8dcEYTO1W2CV+P1AcKEuRNmXqRnnGPSxUV7CSaN3h86Oqx36eYW
hFdGhwinHFCs2y8i85IWRZTkXdqseKFuYsiVtP+kqBgSro7k4/e2K+1BIFIAWnEt3lx/XaMiBAwM
6sybMQyWVidBRvoDjkdRB7EV5f7Q5/rBdt1bNDAWkF5Q+aOgsVk0zIecepwc8suySgIhzCgwHVJZ
DRWE0+398YpX2U4n+IpVupAbibv+etlkB5OKUQ7ZIJLyER1bN2m6dyh4PYaGeoIfd0kNuOkZ1dBQ
cbXBepHrVfOjfYewtV9GFNvH5p0eTp8tMVwOftsadt78Np1yFjfOajq4iRVIdkozOV56zil2ehmY
T8+chOJaSjL6ZpEZwZg24t2Cd+0dnxihxrQg3i31Jkig6KhqsHc3qqTJK1ALf1KItNdTVbekQlnD
WUqHWZwSmDIPU9H8xFgkez+WVnThAAq3A3HrZWY33c8otAZR2TfnOKOpd3ty3paJeUUiV8HTdVUr
3MrXlIY1yepIrEnpDt3RrnZcWGy1F5ayeicKDVRA7JhfKzUeLvMi/kOexPCUCSCT6IDKNhnvYFlV
LA8sjTMKXu0Kbj8VefH5P3wkjwUTchh+HNvNGVYlCa80MwpNEmgedv1FtmfFpyxsuDlH3sPuUkaC
Wy/etZWuHczxXkjjxb6iZU0L8tXmHIJfVYsBbdqzHS3NqV21Ncc8Kg4ooLun3aLhvZa/wECuv+Jf
1SFL66N6HNlWcdk0XoLvWFB0ceL3neN8uj2fux+EpACjkXeicHE91JQ4S+9k620gKfY5dmYcBvr8
j8HuryXRVbqAPhnw6U1IqTMnBQ4mo/YdOfX9aGK1ZUpq9R/um1dDr7VbBSlk8y01BhdqjhTqWe+V
xY9COfWlYjpyFthZHLYWCToKE5QLtzKdYjKyvKQdeV51+gAqIS1tZ2UYZOKorbhzrzHSqviA/7Gs
bk+UMTQ6ivns9dm0l8dBynRkryv7Tquy1E8zUR1su529AGdGW4VBQLyZ20y/MCa5ymS+bIKo40Md
sILMmhP/j3cco3Dyqbbymti63/IS7guZVOhc9Oj85oVhnqKBG+Q/jGLKtD/IXunlbA6qRao14l7K
jjPnGslpZ6Ab3BYHpYvdvUDJDGoSO4F+zvXp4f5ZVC3u03OfKhH21MXsj1EpToYlooNref3Bm5tv
rYa/whcYbSv/KTVKWFeykZwLgzKTcOx/eg17OLtJ38uN6O+r9lDadG8/vCpzwr0iNd8ikZsYA9PC
pj5ndYXkT620YCBrxgeVktfWyPbL1mc+Dxgw9OTK15M4DHIySh3EkRTrBXAOdVLUnm0l7XhpFBE/
91KBblqiWlkTgM7DvHIh4x7vG72wUxdR1OXBkmS9dgkAVeJzCWZfm1itP6E487cRLmiuTZ3xBdFB
OPSy1WHulaaNgwTbDAjBrYU16Pe9IVTDTcy6+xjJY49zhzIO43mazZSk3FLmyNN5eP2yALwGWeLA
AZMj3SnviWW18iFUG0c/DUMxfDObJF2V3YuxO9fG0FtuAgJk9EplMM95BQbUCxFT/S7zrMYVoNKL
u0KBOb+y038VE1YGrlZQ6y9RXn1u6jlQEbG1vHbqMXOvZM14j+9Cilw6/I0fonPU9ffN08WMFn5q
5yBs4LV2YX7Ddk5+6TDSTVy765qvEPzbvxDj6EovxC7D9OxYtD/NbDrzL0sUEXJDP8FoNnrXEajb
e446mN+1LNVekNzoDNBWY5Z55WBi/V1n1mrXa5nVhwaL3UtfKJikt0uvPDJn/XKPZ3r0uc7s+g6F
gvp9YcbNqZ/jii75oj7Vo9IHsjEXFyexEtmLEnVyXBjFFBsts16+au2EbbUdSvGRd/J6C2y3G3W5
VRQSRAGcoevtJsujPLYGu1rUuMy5YJWJ3WsXRhLNEmhhMyB8yKt/LOzPt2PS3hGGNgRnerWkoex8
PXI5FAsVkSk5J2baBVKk2S8oSk+BVczjGclQ+a/cXMKDuLF3icAagadNoXG95a8HzXt1CBMBPrAc
J/WeWR7utGLCGi6dftG6kc+3v3EnIlKJNMBMcIes1ODr4Zqwt5TSxHZDEzGGh5lR+UIkfy/wdA4+
bC/5Zij6B5Q/aaZv2+i2ujRtVvG8NO2m+BTmBHvZbhS/BqrhJXptuQpt5pPWQi0fw8h8aFSBH+cC
fjIa5CPaxs7iXv2aTUdWriLMHSOuApaQAlmcesMsVX7cAchBJqq4y1P593+Ya0ShKEyCLgb1fz3X
Xcdhtxpug7bPnZNuxMLvxWwEi1VpB5f2XnlSpzMKdxKuDIDBTXY/2mk/qSB/cV0BoBWlE0iTSK9O
SdLgWWRn9akuwLNZFOc8MWkDFiAhTtdpWQaqGDWvyy3nBPvrIGXZ2d1XP2tdlX9lysTUyObuIFNe
svwCzl4O8MUpva5GSk9uqU/fnvKdNxY1WjoVcNFxA7S207CqmWYYkZ1XToQ/NJ2gDlr+wOxTPqV4
55y6Vq/PcpNJF1X0R4frNU/exC5QybRDVw4i/qybfAP8y1SmlkoEkbEAkabqhJ4LNhn1Y2f2/yyo
0+lzEuCW8SUc0zvQD4+kWx67w5c68X1Sqm+WGt4hw/ZsyYM35f0nFf/ugxCwkzbQnKKVDrYUqsY2
jRxgFEX12pQYzTb3mrR0TllfHXlr74yC/gbzAFUKGJy2yRoyoPRyKUWU5Wcbi61exSbZzpSDb9kh
96wUXWDIeGU42CFuzpicaxCiEyUMGgn48Vg7xcnMuuxSLFN4t0IBHx0pFS9VmeOw0uAQhRyVfC7a
5Pftjfd2o1NHW5WZLSLlivG/3uhyryKJRYc/sOZ09vUUHM+0ZNGpjmfcdNSmPrC0PRhv+84ew76d
rRAf2CVWq8fMaKtLLWkqIupO9bOuNety+/vecvFsyr8ryg2ZO8R+tgVZVcpTkECWE6SNepdpvSa5
kt44qdtVWurpM6I8WTXPARXL0FXazHJjXRUsfJI823U43CeOtMoVIUkCwvYI//JG7YSlx6uEcryF
HgUyBOt2/FegSadG7RIkoILWame3jmQPPFWFOxnWa7GlYHZkv9Dl16nTjxL4n8w1RM8X6LRNX8wZ
jGTYPgir/Dg3R9DInaWimvuqCw32iIfb9U+zRD0rIfEosDrMZBfNmt1Gkj9koTN9RroqP1ipNyGQ
7IWyBD4OkExWpsT1cFFXp3FcL8lZj0osnSTZRjsK73NbLzVvSiNatmF7SjLl+ySWIwPdN7fsOjgc
EOq8tMsg818PvkyF1g9xm6C0jiRVoUXvzbH8omRZ4Ype/Db04f3tfbk74GvFdVUd4gK8HjCRFrse
xUAwG0R4zrOy+4h8auM7s2yf9NrAT9rujni4b2IbWGJwL0R6Jnk9EteDlhJkqHjgK+Xe5NYcc8cr
w/loT7/ZN+so3GPEE/Qe32AwnGzCJyvi0+pIEXcRpnjeIuXxKW7n/jQCo/7TJ/k6HqUFKmcUCmHr
X39VPUTN1ONQhUkC2gvFEg1BOLRHkL91Qa6uyM0omyuynHCCyDHKxN7HeldX0DIpNthPoYmmrjX2
ljeowngfteNRbXpnOonOK2cIL3uixeZCmky9HdRkpk9alf0ZOUMr6JYpOZk4vj5lxiGr7O3VRMa3
cpQ4jGs7dHsWUASV1DSs43MoVPVi9rn2IqJJuxcRO7W1E3HXzX1+ngcw6UpkVX6YaLGbOqn06fYZ
eWV9beYcZPsquQdIHAGTzRsjAg/WSDaEqDBuEhd0TOqpUvsPD0NA+0R2lzLtnVNPQRpp3ky9xJ+r
OfVWaxr8z1OPJBl9chqE/pjJp9CU/TKd49Oc2HdZUnXuJMsfxjZ93xXOswbwCal1q3GpJzxQEDFP
bde1f75Xr75os1cF7uRSXEYxed78qzS06F0C9ufu9rzt7Rg6nmsvgwYzAW1zIHoxhJaK4i6aRbo7
GmV7ykz5M2iYwUfM5IjU9PbBxIZBmgIc7GpmROZ0Pd5kFVK6dFaED0/9t5Xkqp/OuvY+g63rF6Hx
YmgzTniDiB8JwB2lpTAPkO6SHgbEO/3b374TV7lHAUzRgCXEbU9LqdldBUk6OjtCS0+SNkaovrQL
wp4jD+Lc1AM7X46ejDuxYa3ZQtdeMTNvvE14tESF0rGqSdt9KKNU/eREffFRoUf5CYe+2kNRmiOS
Cys8WOpXpPHmiDA0j3ASOGr6+mZDES4WZU6S+Dxa1UOkLLGbhbh/ZmO++i5RGukyXATy6dtk9QTI
8ENuWXeaWf/ihft3jfhhNuLOmRfDbzPOaCnhFyqk4Sd16ksE1cpvm/4J0HaKVE390zKq9tTjKXuK
hPSnHRCuI9rl3Ex8CoIe68L+KxHq+wotSoc5hMTVBY7VWdgBwnG/vT12bkCqqa/rRFMXBuD1KFRB
eVhGYYQ6Tj347GjVk4b5SA19ZxMyCh4Uq8gcd+AmZPdZlknZiHgM3fjFg9KJJG2WK3fohnUE7zJ1
15rKwVbY/TSQ4mhWgc7XtkJEGfq2zmBp0bnVnV91pygnI0qO3ILevhTXZcLVCzlxij8kLtcTWDWh
ntq0PCHJp+JZr/GnaJVFPkVl3AdlpOU+D/rsBOpI+iyJusPoI5dPQMaSj2BiRm8cJp1Knm48D0un
+/RvsDANG2t5SEWZu1PW86eUH6pg7c4O3VTI8Kg1UtW4/t1pmiRhJ8ksSe+MLtbNAxEp/v0fdheV
OEZgJwEruR5EZFXY2DWDyGaL+S6mTSezKcVBiNv7FLJkMN4r9IPVvh5Fs7pspAvBQi+QfMvZarx+
zQpuf8vbhxMrvbbq6fmu0pjbDLXoM0cPrY5IGsnpl3pc9LtcpmxuLgnqJbzTfWy4BdpPgCkXMX1A
AsM61RoIrgzY7WWc5sHFcpVuelnWB2+FvRwF/BKy70i4ov211YhQI2EWEezdgLuk/wmaRXMjqCYY
Ki/1vWy0qduiFrkimnVUInPITb0ZpKloj2ZpnexN/IV4D64OdRtaT1sAxbJUSdlnnRTM6Kw9R8n0
WEeSfVlwdg7w0i2eSzEWXuyEvylqFr9DPSLLWIbpgzAq5cPtJdvZGDah0+Ap//qU3KSokdOODcrV
UiDyufbRJlLcOATM/6ejrI0vsm0QI9B7t5XYtlKAcy+I5pi5Orlyh385nn/2wSZ/G0IZBQOfNYJy
nrZFWF2ezaxUljDgiar6jZjnSxIOg6eqyXRRC2X05FKdDgYlFrxZTobl8uFOpdJMM/76bLXJrDXG
ROU+79HhSZRHoRXi1zJSKD7JejaeBXBIxxVO1WheX7T5ixFa0+A2NDkVd8QO+SESlvwC0Gf+AE5F
4hKWn83UcT5Gg579mCqQOCcHbF+Ca4BafIpjTf1l0zdQPF0kle6pkzb/6HOlmPxat2fJHbIOl/Cp
mZB6dehE5dAkMkioubaknxCjzkN4VIkzu0kRh9isa2CW/FZJnclPjCoKfXToJJRQJbVJL6mZR0/D
3CWPTdGH36dRQh51csTPJOpnTNNTqFOuCkTvw9AL/bMyTsXvEleKv1IR1Ym7RLIx0m4xBrazk/Au
kJK/Mr1z3iVow5h+W8oMFVLqnNjl5kQGZo0CkIEJ2RZb7fhXatecgCprk5/S6Ch4GUkTOrdq1X8x
lxnWLW4EX5RqEYvbaOyBcxqvnixq148YSkvKr0lX+mczKR2AX4bZXGaIsx8KUOCGWyiq9Kg0ehKe
tHjExa7X6L2pkpz/iCV7/FoKvf2Q68ri1qHcfrDpJ3ixUTxmfSGhRWX3cunWi6DgUo7hJ3OojQei
i/Upp171ASZweCooF7V+UzrzQ0U7z7l0UkrbL0NJSvIbuxXyX8LKOtvVRydJKN44eFIXQOnHADZp
9EMpl6H2e0Xp36VDnM3nxhCS7v2PvEsRa6lVOkaJFcP4FLrzQcJk7N0gl8ZnRPzKwkUrMHw/1U73
EsH8itzSzgBqKoWEISqP7OiznZvShzEpii+3T/xai7yOceA4oMfSFKEO9AapHDWONYVZGgZRKyov
jMvC6ysFo/TW/PznI6H5Q9JEp5X6waYqSjZRYz5eUBVFoOFBtPHvrs/qd7LTJgfp5t43IYGnygaJ
O12lTT5QpVEUD1PMSDwHgjoqmodFhIbX9tK329/0mu1tpg9kGQgmCn2vRPfrmJLZwsaaPgkDEbXI
/uCL+kmy6FoSD7QLl8fsx3pL1xJQox9HA2ysrDgKp8pOYONH8ANgk/AuVDeBbRTaRNQJnaCIzCXI
J7NwjcmZgkovP6tz/wAds3HN0B49I2x/lqlNJaV3qodG6v6JnB94xT90Xfg9sc0HM9bM373AfaFN
NXFws++sC8UjoFC8XikhbT1dp9padLlir3VSO5yb2P47b4v+BBb2/5gx/Jr+57766s4No8MBA0wD
CJ1UdvNKxo4OeI2Wh0FoYOA+FAZtpd6yfFFOMnzzXJtcna72n+87iuyr+tGqz8Sr+Xoz4IE3Ig66
lqOtSP42dAp2YGo6Xvi75n+YSggV1Iw4uBQtNofJUjrdiUuGcjIsmvskw3jeSnA/V7rl4Kt297jC
gWV/A+eHFHv9WY6R9SOKAU4wNCMt/wogwAkl0vbU4lV3ylVjuBu5cE+SoQx+bYvyriZ7OLi+17nb
HjRkR3jXoWnByd7MrYmSxKxYuhMsqZIHiqMW/hBPdpAs9C2REW0+1RMvEpz4jlZ1d+QV770++lbR
2+vPN+QiTqWcUnkHhfRUlk3t6hg73EsDSpRZMkaf5yptTmpmqAeL/DbnA+6EwS26l9SRqflcj2xH
iDY0ESS/HmQtUvGCPGJ2jtSL9k6lshIGMDJgN5mbmR3rDEu+cnKCUgoTv03NEAKh9AgGyjpovO5+
Dy8PcBSwBDgk19+jk/jUeaY6gZ6Y9Tu6UxU7NzmyB15n5c1OoTgEgIs8Bdjv9SgGfXOHJINRSuRv
hkZrA02Z8icZd4+nkmqre/sO2Iu+eFSTzAKAW8nA1+MNaJtMgngbSGVcPzsz0hqR6MSpqoaCKDOo
/tBpqNq3WvxcNuNRf3dvexJNeRuwV+hubC67USghABqGb6dc/tWaYfqgWUUSwL4pPsyO3sBfbHRf
ssxPt7/7YOBtWEBAl5yqZmDUseRA1aP8q5pakturqE7EaRX7tRbnf2VFeADZ3AvukDBQTQTFwUN8
/f//qiZ15rQ0IFRYYPpmyBM0ePppeX6Ru7rx5i6uPiJd9Ov2x77eodtdRVua4jnhx6TRcj1obxpp
iHyME0xG/tdsmsUJX7dpcYtcC3tvKHU1sNKovG9QN3UjqS2CsDMIz3PRAs2SZnol1ldDaur3rdGZ
79RFcbyC3RGoXCeXWndGbxjqIqCDqt7l1NJAl62eRbNc8k+1/ldTFtHL7Y/a3bkrbxmYGIWsrT9s
2+nV3HRMJH2ctHQLlJzuNGnO7nrZGPwlnBtP7cPsQarV3Ct41tzdHl9fr+HNpFLMZTVokdKe2wJE
4maxeFxxs3RV0z3JcpI/JZPdPzWWXniLVlZP/JDi0e4sx207J3TruB7fSzzb/FLJZN/MrPyu6Cf7
QjpZPgwySDD8WMcHVVpkd0TJJ0Tg7IJ4D8KAS2E+JbkSnWDMy58Ne5jcVrSW7yAQd5KjNvZlFcTB
xOCeuajKA/J0lVcoGq3jKVm8rD/1Gk0SHfUgeup63NUwdNTG8OSel9bB1OzMDEIciECtjS/oG9fb
Te7zWpIbNpDRFcOTsAfnJCexdhC6do7wit+m+4QQ8MqYvB4lLowkVO2axBFd8VNUTIjBCSX1o6al
DDRnua8WXRFU1GmC29+3l7OuuATqtUTp9Ul+PXSVKMM4YGTE2ykt7gRmj8MD3Fe192xzkkN0I8X8
IzdS5U5E7H41ztB7yifrBMtkmr1k7PXvZdL0HzuBNruHtov8aOPYXiK+27Yo0yZKcoer3/jHjIkV
807zAblyNiz0zusfns2ZjfD6Omelol2kKO88S50EmNK68hdV733T0ED4U9wLJKc/gozt3Na8NkA9
wJdYK3ib4BcpuT7NTUUyVoCvndVQdzvR5hdDCQ/i+2qF8OZ0Qs1YtUwV5MS3IS+f5axfFtMOZqtv
Py36rHybp3LmcTpPGQ4ydee4vLWav2A0qt+geYyN2/bOT6mhaODWQzI/z7AQf4UgkBpfn6anlPop
JrxGkn5XJQUZtxktwK+ToSHJCtw2d3lgi4dOJOjMzGGofsvCVDnysVzv/23Q4ZqmvEUUXStd1wuY
tLaFbBgLqCRDFCQ2mmORHP0fk8L/6wvkLfiNfcLjY03gEInmDXM9zJQUSdEuDRlqM45JoLSJ3big
SCeUV0k1c0/ESXJRxzL8URZZ9LHFAPp+DPMkvyRSntC3AabIQ66au8ztJif5ePsE7nSXVooAAgeg
tMFpb6k/lWNJaWjlTjB2pl9Lzo8pbVYZteJURsZFVNnDgNmmE1LcifSXYpT/yoblSczFfdQIzIrG
0ygSz5DLjwMVfYF5dGZNF0mpTio6lpIDDTniNPQaV0mPDRrWoUfSSzuZANXKFe8Ay41C4iZKJrnZ
Z6Dp7YBXHqDNHmBNIXrda3XjUXG6zrdWkOPtedu5NBmTLgm6bfjVbZ8DU4/Sd1zOdtA5P/O8WB5Q
UC3uSgEE2B4Q/G1k7AvjuslOWgR4+/bgO+1YtLxWaij9AaLuFg6ch0poCRA9QUrr17XS+kEJcRtO
m09yZNNKV8pA6vOPpaO8xKb0W4fHoCatcnA77c67RZeIZxEIrG37QEHPN8rqzg6WyHmnjPFaql+4
OsskOjlh3blW+M/tD987tECveQW9Jn7bzTr2eQ6jjpUWyqj5zupAXMWc3NujvBVg5NASGFCqXw3d
uX2vD22VyGhF9Nx2XTT/gB9oB2XRgK0HHeyrWZG4IqPvLeid3E1Z2VzAt/aeo8TGZ3yr4colln42
lag+L8vao03K8ULXOn6ckYN7QIRMC3JBpXYy4/wd2td/3ptcf/7/hv/Ya+3j+ue3iyaVrdDsoB7U
7IFunhrA7mvdOMLH3VlS6SmSpOkgidhdGtJiyJVo05CtXA9K6XuBD7rYAQWZlMJlbbpaVR/ZzO4d
O+qTlgHoAcfwbWPMXBrRaOFoB7mCfyfEC5Nq6OgE9VKlnw0jaR+TJXEeinKwPzZ5nR/kK2u03l4a
oPDBzcCBXk1hrj8SgH/tYNNrB022ttJzE32FAe8X+gROfA914vftnbg7qSuYy+ahjPPMZlIlkQCo
Gqhv2LGuuHNo6ZcO/r7//zXK9gFggEKcqIfbgaQ17WPflvCQHak7mLvdb0EOQaHmB/B6y0KiLjNT
QmnZlfhHP5m9YvmRjSLEf/gWECqIp5DMgqm6XqHcyLRC7we2YRJHxF7zY4mq2kH83duFvDjhbUFv
okG7GUS1yw4RUgLfFJfqc24vybvFIQWTZju9aLmFAMHUQievK/XkAF47+Ma9fJ2kk+YoHSw6sJvz
DfQgFkOdM5OFWl6MtFdIwIiHMMfGS8pL8tRp2HJOsjUfZAt7EZ88geArc/roF1zPbqaqtUnXmPi7
RPH7Bt1ovzazb0rTfLR7+yW2cOy7vZ57J+7fI27ybD23QXHIRGAkSn36Br9yS10uEF68ZVykgy36
VllrJa+vQCfUMg3APpuFrZs+6bOe+yUfsTAtmmqqXYEA8KluIYTH3LmPS4uoYzlLX2Kzc+5HRN/8
SbMzr7f7v2vFig/WeufUgIsj5nD4V4uKzVo3jmT3ElX/IEJR6VKW+nD//5Cm7qzr1Sib716GuImi
Nc7MExpUqPXqATpbJq2ztn2fRXOCrtzRw2L3ywhsylrBMegHXe8lo5JGyVmjjlYtI0njMnvm+qS/
vX92AIbgtVbzMCrkdAi3lILQ0rJK13uLGyO2EHhKmyXzRNYjkY5C+4/OdNJvupZNlYsjk7y4iWxI
mcfbZDLujXRYbBffHxFh0VOGv/uBCrTrSNVg+0DtLDTs5LF739am+l0XpAeu1jiQk/tlrqn/UJ1f
ncqcIvK0nj9dKavXXqLlFC9kFdGL5uTtj9sfvPfi4FEKTRZ8NdzsrS+EibSzUoFypIakDh+M3olJ
TYran2IlPrWRYn9pcNoOrLATHtzK7AFZMP0nHcbhGafc/D7OJMlbesAUt3/YTtAEabpCPflVwLI2
sQPVSR27LXQv4sVsXIJk6w1dyDOCMpNXZAXtMSw/g8HQvtpyM3y+PfpbaQrU4EGRIPYBiNRAkfp6
uxU8XhfaFWHAe2poPCeNxqc4NAbhJQ5Ms3JSFMfP7DZ6UepVkUGv9ep9kvGWiBGBw0x8aGlY2yWP
Wl+iF3xK6ymPg7RK8vXwE07czM71g5+9E+oxE+D1uJL/wM6th+hfRU5rUg0pHdc6k6OOT3PfF/e1
VPdfnDxGuGBAicGi3BXIbWgesDh2jicNB7rBMK15HsubkTNZoVzWQ06natT/raRT762n4YAFvTPK
K7DxtfRHU3gTeJw0Twdzsa1AmZELcx1baK1r6KI4uEbeBjgawMAnVwaWTHa6uUbk3Gq0qh2sIGyd
3JelLH6J0yb1DH2yzhMvHLdwwuzl9p7bGXRtp4AZ4k1KPr4ZlO0oRKZgdqGHalu7i+3M7ytH+Rqa
avNYiaX81VjToRm1wZa4zlHpd7BscH5gl4Pgu94yZalNAoAIKNiebMwP5QwjvdDuNMtdLApm71ox
iE9yMyaRJ1qj+pSErdaRrIe9FhSF2X7vYrUzINuW2kMXt/ZMDTiOWl9E5mif4iE1hbfMrVV4rWYU
MuiVUHkJBbQxN2+TKfWcvErVR7uZ6xqRmz6N3Lhv5NZv+0n72XPaOqBbr77gTVj97ZTZ+NOi6P0t
saoOMjMClpXb6Gkz+N3SLncNbJ06SNuFN1cpj3bu6RliDa4iSQsXVi6/UNWQ8TjPeYviZBxmxSU0
qtrxEspZj0PS5b0fmVIBt14yFpfamSFWSMwyeEYdVbkPElIAii0mM/N5veYfpszqk9M8J18zQ2rF
SQ7DKfcsGCvf5nDQP0x2UguXNvKUP6BWNtl+WfmjNbRKkFMtKHzTWUw0WIdieuLXp49DUzS6l81l
Bhy3lzWgiX1aHuy3nfSFWjE8SzIzjLlAvlwvPUYfCUXH2ArQX47uKam3L7NBzcWOlP/F3nksyW2l
aftWOrQeaOBNxKgXQCYyy5MsGpEbBJsqwQMH3lz9PCix+69EZhT+0noWiqCiWDzAwTGfeY2GMifq
hZUigvvaAUQ0jqZzj4KH8EuTDnVjA03QLfH2tFBF3YBKCQE/NYt1Whh1dhDajWb6mRNkRy2tugOe
qNX+9Z12HiUyClxWdN0A6pGyn764yPQoxsfL9HF/y441sfMOMY8djiQjqWi5JUG6Ndzq1Go0p2k5
UEwfWpfpNbKo904PJFu2umCnxv3bEzSq8qT0tEtxUKD5fvp6cSbV0ixNpj9qoj6MLQ32TEjDRqh5
ftcwypKbQRtCu2lNUK0bU8MVoDF9M1DTnRY04/teCzUwlRLjYaJ7awEn8eZ43GLwXTiykAyh2MIh
jWzJGqeRhcLJs0mYmHunkjdlDbJqelZdxanVv1U8nOKRQ9YEfYAmKZjX1VQmxmwZ6WD4xuzUVxwv
wVVvqfKWxfqFN1o0eHBaAJqx6AWcDkNlKA+LuDT8LJLCmzRO1GMPRswvK6vcuKgvDAVVFhNkUtFF
aHl13utdhCpCEcHdjqUSLba58sKhcXainLcKfheHWpTSnpsB9B5O3ypqoripB0f3CyMufWlASjUc
1OGgcChuLMYLdycGYnRYuT6pdK41LWmV1m0067qPbzLk2TRARDAKjXt5jtMvSq3ISP6B8nv9GLnQ
jmIa2QU6NOnFknMFTZAVcgD8jDX0UKl/VANaaaPgDs0s/brP0ho9xV7/MITqj8TR4sdUAxeKsUjs
j7PjIMxlKNczohc7M9NbP7TTzJ/RFKEplIZIbQafXn/cC3P0XAolNwSVTIno9HOQfQfkNDMNply3
Oew4G3xPB2Z4rPMgOr4+2IUzz0E2GGVJPgZ46OVhXkSidGEdGwUm3cdHW7sh6jQO0iT1COfhoTFJ
+fBmGgfyRSbdYAotpknYdjrekImBLQzEOpjB4dYKVOLczuONt7qwop/ZZ+QDfHbw9qejWEmfVCKL
GcWc9A+mk037MJtbFOM5zl+fwPNQl4NgYd/TMUTGY407xs8nK7TEovY71cpD4DQhygbxVpZ1gb1B
JZ5THNlEUAqYypy+UZVbo4H0p+qj3yhdS44dfGjSUNCKRLokdWNdKvd2JcYr7LjGp7ysJ78Y9fGq
RgPiwYI4e+OY9L+NuCpn1GGyzKuIYXHWiCO3s6K58WZFMt8ZWTT5b50gKi4LoYteNyn7Otdptaps
TWGrSKrQSslE8MO26/DvDEILAQIZs8O+OZ0epZrzDjFe1cffugf/WDbfzLAqPr7+KuebBX03jfYB
ATjdmTU9T8/DNEFhgAbCrASUibvIm9uWDBFgDmrD8ZZN4IXs9nTAVaohDUSsyWhaviqk9nrK6tJP
pyh/Gso0vo5uI8ibStd7dLQt1Fw6kvB4jHz0i4avObZJhLaW8yExkR6xwTL7hAH2sRG5evX6vJxv
Nx6TduPSJFjaZqvH1OK5ApFpWdhNpZVXdQSCYpA7F7SHtvGhL/BHGAu6BrV6iDqoG55+aaxvHAB6
WFHHoZJ6cAnrnVKWiidVyegHhaAfggz0lSzKZoek0LTrU13yzKIqNs6Y843PgyCNvxTxyeXPFoND
cg6Fx/Kxt+qPQ4BGuTY5W4XSC/hMhuE9QdbBgALLc/q+YTFnTQBmgd5SSO4C++wYBlHnVnZFYm0I
FF4mdfAy3KxuBPD2q4Eq+sb3vfSqxKjUKaHAQrdf9sWLS6JMIjJegB5+FFo6RoRR6Wlyp7/5JCXQ
J6deMCukFvIquJKFrZSLsZAft4O1C6ZhOiaFVexfX6vLv3KaRzMKrGxUghYVj/X6kbt6hBalLhxF
C4SnrYxHZbaehsii3qIqUNiGNL9WiQE2Qp9Lm+RZLhuVFnKadXkfjdI2yCqdSZyFddM2RrBvggzb
bKXYGurSOQXui9Cb6ijYq9WaQZtfk8TE9xq6sdj1CX1LRYkTHIZbLnVDf3si85yiLc67DvXsNXxX
QTG5kcbB8k11Kq/ULs7crI/sjdDh4ltxvi8W9RzA69ChVyZMx6WRolJh2R4NM0EFJi6OcT580sYq
e/f6QnmGipytlKXdSgxG+LhOu1O6kHIQ2aY/tWWBnHjneJYRj7sI6wAvDDXhNtBxjuiMmseB8MCH
6YL++VBHD7E+2MeqQ4Rdgj1CUoJbiDBgq+p9LXl9kysukuH9XYejyW3UkclOLYYNSmCKW9vsh103
L0DTIZyuLBIaD0iaXLqOUulHUQd4/WJgoDXD6Jql7TKKbZYjxkKJcVAnLbkpR0QU/ksodRvGdY1m
Yw5hU0hzc43kVAdxZ7C/vD5Zl77NwvVHDgOo7JmQmVZ1mphmCnFSnal+lqWBT8kC7A1kERrUmrIB
Nr60ixesMVBx2mXaGjwtlCrKjJjyf+OolVu3ufbZaA3loQoSzas01cSsFVlAB+DYxja+cBbSbUA6
zSEDBKSxOgvHsHT0xoo5pXqjuu1GtKuVrGk2LpcLhwWeutxwFt1IEJSrcA9E8JiasLf9Pmsx0ssM
cYy18nY0xmZjV51nGxQxX4y0urvzXENKOgvZVWFoeJpaDDgNAEiXZpBJloSlai1L9d+ZRHgihIRL
zLYW0pfgrrRVg6+lYxTjoXCERLso2cJuP0POVzuYe2TRL0V4iqxjFSvEdKki4NvcnQBP9yV4Zi9w
OhK3bAp8NdTCq1nr5aNNGRluQTxeq4Bk4eGJ7JiPyDST6rU7RW71KznREPLJ+2zXSvEfoh3UOxAX
CowMozwqrSKu27T/Omcw3hwF1FUf5N3DiDDFrdQGptcqgAbDJCigX83R4fW9d4HvS05g0PxAAoyA
Zy2j0vaFE7d5bvlaGE2qr2hCEl4oafa/MkET0o1L2aSjlYZoa8TD9CDyWa/dwKiaG3vQRbOrEPY/
mlMJQgwdper3tJXHrVrepRVNk4g29dKIpQVxGkNEVRQKXVDETOsOOSRZKryhHNTrVjK2QJwXh+I0
WiBcCOHZq+svkuo4NJTMIhBOq13lqI/QSZNjU4KT2Zj6S6fBosT776GWn7+MjPKsS63INH3JNKw7
x4qE3wRleqtD/vNHJxDfpDL7M7HH1jX7KrqObeLQrqgtt8rk+qYrzB8ZTJONeO1CtgjRd+nlEy8q
ED9Wj0WhnrntmQE9Mt3BiHyBr+3sWN8UZ36IJFCXskLuosNojJJ3WjceezW6GxY4e5fG7yYhXZlK
8bk0Wm/S5PvGkrxhrrfkR54LS+v9SfwM554rnbN8laZT5bDmJqO+a0tSQKe2G6Ybxwj7fRu31OEx
5vFztRHHEAsIV8zlcMTdq9oR2GX7adSGvYSQ+j7Np+QoZZl+73TJfGsOJvB8LuB9Ys7Kl/+CLKIA
1DcwJxfYGKNhPOzBIekufK4tyOIFBN/CsCa2XGoqvNJqlU9zNYVWqpv+ovz2YxJN6aL40+8SWS+u
6Da0nqT16kFS8/ld5BSgKZ2Y7D3PDRztCUr/xvKkzEbXiIsKj5TVOsCDdJySxDH9aMHlNHWO4pEa
6gcj0HM3yWakVW0phueKap6cmU91X/RQ4bPUJTRFsbGWO7+GWLtx/C/f9ey7Uw0AggetBmz66a5x
JBBJGde730TBLUFT8WimYfXY9sjGCll+MmNLHHNIyL42o5v4+qRc2rKkGbQmUQ5D6GM1uDr0aWIm
gemT60w7JYbmQZjkbCQzFwIiKvuAuJdpR6BsFSZ0SjA0VG9pEpbYpBpBN9wWU/ZJh0qyT1rn7Sgs
yHuoPwIbpQuKy9TpjC5ski6uLdPvosDaB6MW7yoVzeLXp+5CJ4ph0MnRqaoBK35e/i+Ou7yJNEUa
6JAUadq5qCBlHjXjL7NaObuJP38bJkRA6tq41sIShV/7zpbotHfj59cf5Hx28W1D/JBeKPw5VE1O
X7dWG8UMs0H1xyn7SraleoYEPTvEph04XdFurNfzC4XhwJI/G0Gea89URo/9mlmovj5LUueCHuvc
PsujG9Us9Td3Mk7Geq4HvJhiEqiaHmxKJSuQx9siS/8MRLlVTrw4f1iwUO8lwKQ9czp/WRmkRm0C
IJ0mGLR258h7bRLl3qpbkipr2krtL00gWCDQK0BJwT2uwllsSacF16z4oyVat0RB74HAr9g3hjLu
X18al4YC9IT+J/U5+KTLz1/MXyHnaFwgzQW0opD3XQykR25tPKisIN0Y6tIsmstr0XWCyLmeRcRu
obfjLEC+o+sPWinEdR1UYh8CYbwJRFFtLMNlVZ8emzrqIM+4dKijqI+evhrH9ZRGccmrzTI1rYG6
1D7G+ZKcsM33gVzlOwnO5G7MnK0dcH5oMrRKkRueMI2iNaADXHysNmGm+Jh914cStzO3gJ25MaGX
R+FoQY8MPcB13WLG9L5S7FjB0VTRvbajRIIaw5bR06UVQhOP5A0hJMLR5bO+WCGiqwVgAj7bor8O
EW2a8TAUk1fpVb3xQpdWCG4N1O9IdUDbrNZ9riMuVtaV4stJk7lJOJq7OurUXUhtwG2hOG8kcxfi
D2DMMPDh4S9mJOtie+UktP2LQPbjIba9vJbSW8lGx0iXQ8NN0cDf56yiyNUQvgbNEKhHuZLnK5AY
lVcX1hbk/nyqeRwKwwjbEPSD0zmd6kIulZ6HxZGtsWFSyVXsD1xgPliJj69v+/OZPh1peZIXHzVo
SGFhTcg+KZu5n0q7A9yZ4qgVyfkeOtr314c7X6kGsC3UFtGwIS5bu3g16DzkecGLLQokB6cKhn2m
FNUGF/bC9CkGNw8FQzI8CnmnL2U3BYCX0pmRv2uKq9jIQr8Aq3tF5rnVI73wQmBkkYwiKkNxYO1b
1IB4bdXSmP3ZQA8aBeXOA5OTbORLF74So9Aos+n9LnHR6oUC2egsU519o4kqivLZXZAG90rfmCyO
aQszdf5OVN1AjsD4QDuAq+50NNEFTJk2qn6napWPYEuGOFAjfXp9KTyjUE6PZcqRUPifcbzGmRC6
U1R5SDIn+13XBJo3yGPwbS5UQ9tVAypObi81QbobsmAmnsWT+yYBTy38sC6j7pq/MoT73ghT/WHM
avGBlkn4JW+kFMUkzoodGNfwfZJMxXAVFLP4jI2EKWHy58TTe9mp/wTMKj5hOJUobiC6+YuwtULg
H60bd0YlZe0u7OVZcrVkyLKHyB7In3IlqRRQTBLLKa3Bd49W+UnOBqXDhW4p4o1Lj2X3+jRd+Bjk
yQqi9IBd2DCrOpOMlXahmb3sj03eHuoxlklOo+jr66NcgMkueBpU9BYRGlxRVsNExPNw89CiD0aJ
Xm88RPdFMdeoICJzkdwaYpISt2pyp0GjnvquC7vEmrwkUY1DWAb6h9iUxcd2TgPYn8CqNjbA+RUO
mIMQCK0ooq4zJfRBTmN1LNLJ10azuFm4sDttiPL7upXARMA2gTHeFA9YcGyp4J7PPyPT4qfqRuhu
rqvnGDfSSXTo7tY4WxxVQK07zS76jfe7MAp5G26l4I3gaawNCAjzdGlI2OBtlwzIy85I4uujuQEv
PT9GWEbEI/Q4kM4EBXi6sVN8x9WJKpZvxEpxreFL3YFRhKc4TmnxZx1F1sbivUAdWzA4iwgh4B+W
7/LeL66XKqu1vppUmup6R2IcFkb6paQVXV9nkjpXbiNl1W0zymFxI6U1POVIG/DxCOWplNxEk2xz
3856+12IqL8lT4+Cgx5M1SeHKmvk1UKCXibg3aGMVTmS66g1zeQ2gMO56ysl2aqQXfpMtLCJ0IDP
IqyynsAK5rxWY25SzVW3y6up9B0NTtvrm3FrlFX0oxiVZVdyO/th2cY3JmgwLzZze2PJnV+SfBo+
jgG4AADTOsYa7HSQkBNjyaVF5ZZ1rLl6WsxeyImzkf9eeiEuewPVVtAYoExPV4EEb1AP55h1VzvD
nV5JuPIqzlZR8eIoC8oMPONCEVlNWwgW1Ione/LJPSjQGfmwk7RgK6K/tIdogxJkL2gGY50n1XKd
Q2/UJ1JALfo8G317ANuWHUoUgbzcQX3u9cVwcQvh/0KPCNlmWhqru3+Yzazu6N/5OUDpm6xV+9JT
4vlLqAXIfrNM3FGIwhslo/g9YFc94GAtDhb4OrfpTPUYJEP4IW9ngc8R4GWpl9GAi0twMINaHfW6
kmmRJ3/orRx9YicXbz5zlt3C8UkwQat7fbGYjbA6udJHv9aVwU9gUtx0aqZ9DIxRxV20MzcizAuN
/6X9Q75H/MJXWoNfAQRkTbTMlypVwX6KVPVLHDXB9ajKn8xRS3wUSyDYIHx4JMLPUcMVW6JuF8AW
Cw96iXGXzi639+mCr6YgMeWxHQA4FuJ3YD4ZxCnaY+9KEdZ/ShI1EJrKQ17stWqY3heKVVsYXVnf
C33It/Qszjc6qdQi/EYIAfZ4Hc6NWWz0QNUWzXCablptdbcGqnO7fMrUjTPlfAsCL6GCsBCgKS+t
6xVWEuEjlDFU3w/hN2x7ul0D3GMjvL80vRSLCVLo3tBMXN+WWCM5Zm9mg089+SOyPoGX9bQzpxkJ
mTG7nVvjerQG3ZPU/spok3+R3W8Bpy5kjGRm5DBLFsOcrtGG6mRYfTZFgz+kCCoZSqlji6eGD5mu
VS6ltJKau6P5Y9HlXjtMzXWQYOZQxmHr5XGvb5wSFyYeVVj0neitI1+wRr2mgkpDLxm9n8em9kHA
zdkNXRlukKkurCTY9cSHXOX0AJ/n5MVtrlQ2cPqGUdC+qVDiD5vHdga578qS1my80XOT8TQ9WAAE
VCnpRYEjWMuwzIhgENcrLQ3HEUcgU0QeABcbl5DBnsfdWOrS7BoSNLdD1Wf4eisZfume0Uvw7Ztg
0NudA+frhr5S8N1o6jjHUzhrsythBlp+tJyWGlrSVhrg1bjZG42FsL9Wifg7SMDeOYSxwQARtg+z
22hCSZHosJFbKQHXFy7F/kJxwZiKytObMjhqLX1txItU9R62/nwbW431QdZHXJPlqi2aXWBNcuii
LxwVHvrw3V5RkRr0lMBwRjcp5T5y615tbqdEZF6CCk3uqTizR7ui4IF2ppTm2OqVGL8dp3yi/4Up
kLq3sespAQRDq/OCBPsQt4lqfdxlttH1t5qTN7QjtAipwwiw2eAt2smvX1BnKGHiO2jMwBcWCV4O
u+XGfLEqZFFIOrJocFKAW+1VLsKvUdAjA0RyeQ8BGQuDNrLfZ4GRfbOlNLzSy8G602m2ushT04KK
ke8WIDxu6txSJzdJZedzzZl4BIWa3NImTN4YjyxPjNkwYuegbuC/rY7nWggJqnpX+YNeWF40zxbx
4zBvhHFnbTqGWYQZ6N3yqmQR1unEDANSByywylcGWcVtMmnR6JPVKHYRlCyQllKsDBe/IW6jHYls
OXkpupheAZXWVfO8w0NQBSPrTQNYeTeM9DFzW6FhE9ZW+N8dBV0z4VKaEKFrwO0uXQTCBGTCvsSq
qjDzq6SXOfkwNTPfmi/yboADmD8KBUvHbhVsZWDFop7Y3i8jM7q3piq+1bLIea+2Zn2lSFTejRYH
QEwy6vIDLNrpQ2KVS/l/Al6S6IlQvbkptfezo28ptq/PwuXRuBuonBGkw/pZTXsxJRQbBBbiIw7W
cBG1yE/LcMvXYp2RMgrNC0YBIk+lab3qrUrGrYYWgx9NdXYP76y5g/7Ve11cGHciKMw7JHLTfYTm
79aGW8LllyfjMjSuNuhjsnRJilfLN8hVRALxf/EzI/+cmyVrQ5OHwq1TuXsccZS6Dxpoy3oTfBWp
iXB0Og4bV/D6JjC44umUk+mD3dbPInocgQ11sLTe72et9OLabK6rOpIOSH9sKZ9fHGppWXEPaGCH
ls/94nhBqlWKWxtNuDm1n5p00q6mMv5i5mIL0n8WOS4vZdJ/hn4NgQAU4OlIyJiXubDy3q8C3GHl
CMcgK021R3Oqw32VIi0zIim4C4as/pjKxbzXtTfD4nkGcsslaHTIMKC6nj6DGS6z3TudP9uACLQ4
b725arcOwAtzumSweOuQAKLCtBoF1o8D+zPo4OsWKZDAJvAgKXc3OUWIjXv80lDQiwzmdUGvPEMu
Xny+qJHNxirNDihFJu8UBBGvy3KqrkeyktcvovWOXKYOgin7grK5hjb96dTNhjYOUUjnPbLkAhwP
DZfONtJjrWFuq81a8wHD1NYHU7Lp6bgcKS935DI0klHUnNG1Ohfnh0ep1YOoOz+Mpw4/M01xDdEh
heAg/a1Ec1G6XPvVIy73lDLk+WB2gMY6pRY3U+SIY6BSemG7Gb6m5Sn2e/r8sQqKZCMXu/QtSMCp
J1KjW1Lx0xnq6WMEEQLfvjyATTBRzz/Uoej3wF6Njc++PoTBTixwYYICjghKi6u9RJYxdTiVV77T
Cpzk9RlV0yEYj69/8rMgkWEMblYZGP0SLa4j0ioN06CPS+ErdVUZu3Rqpn9pMqvADSfLvh7x/oHf
gbvnfTY2Te1OugkQNtGMwXHxMxalm2qNEfuiMNVdFlGYQr9dt/YxUFlMbBQMXg9BKRP2JcqkPYm4
qEq3MYyG2xu3iGu6RdLdEOjyE8xgCWJOFoXfNJo23PFZ1VGrl7HrdSdnaAAUJXXceJlZ2H/0eSo/
GXrXfhK6Foa7pG/6Yt9hs4H+Ym/Y93aHygJIgWj8GkuRQS4v9OQzhEo881Sz7yPfCQwLwYVC6d4b
vYJFbKili9QQvgFylM8f8zQAv0QeRolPyz3skudPg6rFfqJXquVKiD6FniPFdgsjQzTv9AAKzBsD
LT4P3bQlRljIjMDwTxdcZreZUTeG8I084lidcJ9uEr3YGOV894F7B8JH/Y/mCPjS01EQf5nAIefC
B8Ba73JHDYiZ8Q0catrZwpKCHTDHrfv/WfXqdM8vmJGl3qSTeGEwdzpqU2Zw4dBiWQgVeu8KJE6n
XaHHkr7T+tl5MKoMZ+y0HhKQwyxSHQ3HWv5hWJGyt+cJEkZsTsE3xIbmYT+Z8XRfdWlpHPSybSJf
V9HqDerATGlikdjsRxT/pyvTqeMPE6xUTJYjKMv7uGoD1S1wptgHToSOoEZxYfSkRBtxQVqUqXZU
gtESsPI2hAIcmm3nW0MYpwhiKDI6+lqFASrWZuO8r4ZO5LtCyotPg9AC020qi6LSxL7VF1r6JOMZ
xmB691Fi8xuuPqC/7HEcK+3GN33GMp1MrwPZbXEOe25CIWd3Or1F1cq5JJqUcg0fNZESmqx5183v
4lmkOTyKMnVVudYKHsLu7XdVnlI3Lhocd+YMva0ree7LJ62bYxBxMIndLmfHenosJ5WXVNhts9Hm
jBxxbtp9IgTitQhdtV9Avzn3HZdw7JIKO8NuKKYyf/f6wXVWPuC4ssAUkLNjNweHcLVmo6jT2rSr
Y7/F5Rk+Tq93807XpOpdMDkSMEc7wsZK2A48/QyiWL3rR+EgOMukgAwyk8+DE2V/RXX/faLP2Pzz
f/j/H6WYgHNG7ep//3kX/6jLpvyz/Z/l1/7z105/6Z8P4ql4bOunp/buu1j/zZNf5N//Of7ue/v9
5H/2BXjE6X33VE8fnkhC2udB0LJf/ub/7w//8fT8r3ycxNNvv/woO7Sm+NfCuCx++fmjqz9++2XZ
vf/98p//+bP77zm/5n2f8u/FP66a7HvxR7P+vafvTfvbL5Ll/AogilORqJtFSVnil38MT88/spVf
aUshdw2QmA/LYfTLPwrEeaPfflH4LerRhJU2wDlCIH4LSujPH0HsYwXQHiF7xmril38/4bu/dsJf
3+ayuP/5hiENo3OEltjyFGdnbTH2Q1GICMmYOG0PRajmD6n4nGJ+6dahGh0iE3nNVlPir0C//7AH
NXxnySOGHHOzkytlRgWoDzggSucot1PphvWUaK6IbXW/2K2jeyRPHsIUx6jXf2AS0jzFAbIa6Qz4
9cXk/3y1f1D3eodTUNv89svztXCy93kVm1YY5WYkSuA0ne79CD30uNboDM8aCzRMP1mCRFetBgT9
zTHq7qdpOkTV1KqeGgmCq0SMmleGZX+k0hE/lCoV8EwZzdtKGrVrWaboJuxiBKad9d1jbafiwziL
L3K2JYXwjII8eXSA0wsiC9oXz86fTx9dtdO4CsG5+o3Kzb9X9PojIjrj11Kv0NZxYGp75ijK7+Wk
Fx9ENXzCYFO+K0L8UeK8yDVP14rkXS/n4nNSzRmXfeMEgKDNjpDGyYenCI3vK2tSP8vV3MbAYgH1
4WZnNA9jgXiPWqO2qQx0Rh0Eil0nIt5zyxaUsJ4Vwp+i+ItsZkG4o0EYcIlMRuS4WkyR9Pkb/t9R
8gvwlRfLeTmqTs6Sj2X6lH3vXh4iz7/x8xRBM/jXZXkgIYw0B2VUQqKfpwjHwK9gCkmSFoFrrgTW
zs9TRLJ/Re5XM2lpQMQH0LJchz+PEcn5lbY4JwynD2EWrJe3HCPPIP8XC5iQBlwRyT0Pzf17hoSi
wOdQRxfyo6q816qHItwFflK8p5BaqjdDeKXJeCDdToXmBqOXm/ciJ6Tz52vdcesvDsa30W3mXHfF
oRTXodmAqXXDP8td3njGx9ofyl2leH3yzhrvwwY/ddRwH2iGjMpNa77ruztnOITTftRuK5Dmqn4F
FN21E6RiACK4SfApqr/KAK+FV4Gm89re/iiZYtdWsack10bxLo6/ScpXs3gYZZgmx6Z6yNSHAoMh
GYFK27xT0s+hzo7ATGnSj1N4m4WPseKmu+qhqa6h2G+cZeuL/q/5fG5/g96hXLSKY6j8taUd5fJj
Exu/04iJaRPo1o02W9+skfgQ/ayykvzhi4TW852lTYDeCcO2HmOVj/EYHEfYiyGwjR6Oum5bFgWK
Nlqjz49ppH5WOsX+YIRyjNjZDdpuvw92+d0U+qdcHiVPteuDKlOgA6Y8PZaJtJt75dOLPXHhiF/l
6qBnadMiTINB+fI8a4RWWdpqOGn28FirCwBIxDg1zPrvrTYd8sS8hp0hXWl0IPb/dyq10xLgLCHH
KwFO96/vL0+k5W//O6zRf1WoXv48OmR8HP5zINn6r9xlEDjpoRDCE6/+50BStV+xjFuWMzVgkCSL
jvb/C2tY5xTqNBrW3N3aW46j1bJdYHUInVEGA3ZKQ3cdCZRV26ZN2/YY+9LYrzUl3MWROu9eTMaF
1cjBKl6cec+jLA6WBONkqeSsp5c2TI+BZn/eHwj9fhgtyneBHegeAlLyG+umy/u8HGlJZV9Uw4RU
WmIws/4gCeinY1Wm8JijZBdL2psluQmcuBjQyUNhFnspvuvLoWx7yPRMVbtDWUohXH9Dus37ocEp
t43EoXccccgbuQHAojRfB6fWWEH/WWEXJvXCp6Pfg10DLI5FfGuZ9BevSncrWMSBO2pdqkmH0MED
NtDKjU93aRTaOCwOWsEU/FefjkjHxtUCm/C0QeE5SbpoH0TOm1voSxD6YpTVZ2tE1CjBItalCEni
7IYBiYi4tdMU5NLePG0mqAWMDLjul5Lf6bQVWidCGzVKjuDAoZvcWo+UiouNHsKFaSMpQb3GoTwD
9XH1Qh1NpzgTensQdqvfTOUY4IrTbPHpV6f8sq9ISdB64HwA87vmqSFfZy9cxfYQqkV9VSk6bG76
Jld0Ya1rzJYtDwkVZ4eJ/ZYm8KX3I4OAukptkJxsNYtyIlHvKNr20HUUZOHNiv1AuWX/+rda/pXT
cwPxLGqpNEF4WBAPp9/KmmWURXNVHIpAKT3UcTFjHGPTQ1alfmPplm/EUQsSnG/Gjl5DqAI4V3Ij
RnGolNy6ntXOuspLs76vLKO4ev2tzucO6j5SzoSShAzU7U7fqu+lTmA8WR5yNgXkeV25i8sw3Sjd
bo2yKg1qFZbIbZ6BVGob7VjqqXEzhvnWu1z6Qi/fZXUItkUf6XMeMwp9g10Bk88rJTXxpVndsvO+
ONQCp1uayqz31ZaK82TKqzBkqDmcjkakDijjGjEUxjze/Y0v9GKoZd+9OFr7IGqDhm7VIaDIfYVC
Bg2FWH16fZCt91kFrmYHFgIOaHkQCdhDANkWCjGSAqCn3yr2LYf0eh8hMg00i5LYgnI/fR+WOzVG
2S4PSWPUh7CF1RnLWOzEdv6D0zD7O0uPgu1SKVkUaFZfKgqlOYHaVB4yK5Z8aQFkpJKVvvkjLTAo
oDIEUFQx1rYDVS9ZBeTy4pBG7edu7NO9cPTBf+NHgqZM8EajhX7LEiOdzlzZJiou33J2aG2sgk1k
Mf7QsGCCslvjd/n6WGc79nmsZ5DHs3SPdjrWbIk0iTXGQkNC/T0IKR80OqY3G8M8a06drAbGWWpp
HKgq/aO1l0hJeSWPijY7yHYa3UumE0MBbTBWSXGuneuie1DMaLyTtKG6XZzzHlLq21+6rpgTT5Fs
6rpaNN9Z2E8RcIzJDTdA81jA09sgDZ2t2uU5mfSF20Uj/IwkjF6LEbdxdujCzvlWt4Fxr5hldZDI
73YyQr5vvbOhXdHfoCAGgQZhw9W31lHSLJrQyg6qIn2eZBTuMzyE3rpqGQTGB3psEEVBGawGSWeo
M6lcZYc0yGrfyqt+jyp0tzF150T7hUJmU61c/A8WCN3pWqI1pslSJ6UH3Gej7yKLtAmEk1bQytBt
CvZNInpPwKP2ijkff9e0yDlUKPF95GpS3UhtxKOthOrtQBR2m2tMhFtJ/ZC6ed/MewqkpT+IUilx
HujF+7fuA0B/IOAW2X8IE+tUWoX4hmyxTps2Q5km74D61VgdbOzs5cw73QV/gVjgHYDbJAE7nSEp
dOTOpiN0CGoRfJ0EohnlMIX+1JvxTd3X9W0wTE8WCjmPr7/euSwGuh+op/B9IDwsRYvTkTVhFeDu
2+RgRVEyooybaI/GPBnfS1FPsTd0loWrj6mN76dETinoiKlCQx5Zvfl2aVhEbtA2zrd0tKtvYWRO
o5ca+AVsOVadbz9yC+I75NOA+vDf6WOC71aGkT7WAYC0Bk0o+WZEVKWKNp+8ada6jWNp+efW3wPR
Mmsp0C3U1dUdlS2F8Vqek0PaQVayHcQqOKMaNy2TXHLNNg4OZip0fINj5b0tWfJbLy2+Cnty6Ygt
Aj5n4hx4mU9N1CWHMTDLfRu1pofXTXrY+PjLx129JrkHeFZCdhudr9WyQ6TVHOI6Sw5VUteFm8mI
IZvoNn9omlG/tijLX0+TEn2aKSx7JR5YV0PVB/quL9rxCviZ8/bXJnekrgl5gGN8fcHFqLYqpTDj
Q5PLKTsAmd867rbW0vnVBraIgGDRZubOXgvx1fM0zh1KNocuksY9rROxVxJwra9P7tYoq0NPiYOJ
ShejDJOV71MudVct0k3XjrPAjUoxiSPBAO1JqsKrlRrQarC7SY8OU58/2IWsPUZxWGOaFtGSdnF9
6BpPVCAhXGCQ8ceslIGslGoZ+Tao9asYwcuCPzrqHyo7608xWrH95luGR7TRq6N4RAS2JrW1ZSwp
uFFHhwTpkmM+2/M7PdOS/evzfWki2CksZZ3aAOvn9IRIq1kJEwyQDnGaD/9L2nksy21D6/qFDquY
w5TdTe4gbQUr2J6wLMliDmAmn/5+0BlcNZvVrO0zsS0PhAYILCys9YcnyxP4XXgUCEjfx4NPK4/F
9tiABAQIB7+KRp88Vr9l5MlUdFDD+iSkxPJzzpx3XWqi/947n5uG+rmrf7s/tVsIPCUC6iq4R9AW
QDhlc08nrjau7VwlodKLPCyHFAfCNIr7s+Ad/07T1ilUWrt/njME0FYrrsBfGcl7PqX19f5PuV1l
GQ6pKcNfo2+xRYKiRKsi35gmYTMW6yfbzbRzInV7DDhLB8HgNuRfD7VZ5Xo1+iQbGUontw6wDckf
LKQqwzn14jf2gMrb/akdjbc9sGY3qiJiPBWl+sCuG+NHmufzieYwEnJAiw/u/Ns7hq8qEzzbxc+O
iHS9izISnt5T6yQ0kkh7ELlKpyJ16OLjeDtqbxVALafJweUiinr3ryKLtJ/3J7y3rVhiwMrcNVIE
WIaw3/exkSsCK6ckjIUuPrRwCL449N9PQxQZzxNf+SKcsgiLxcyfvBh+zeAmaHc24+P9H7K3qQzQ
EdK3iiLVVmsgmWvHi4s2CedJU3y6puppGIfWj21AhP9hKIZAoJNqKW/Q6ylH89hqcR0nIfIrtK+Q
YvXzZXFPhd4cCavt7SfYaXAADM4Lt+z1UH2doexaOHEo1CR5MpJ5upQtYg3ZkkJNTorsYD/dXjgw
ZiUqQRpgEAg35yVHNNETqRGH+ZrUz1U7aj9VpzpieN3GPkZhNpSacfZF4u96VmLOmr7DwzRU62j8
2kBB84fY0ALdGWns8Tg74+736rovpwNJHWATJGW0szaDxhRgyDerOAQc0/yx1sP0IdGM6SAAbLt3
7AkDXV6SfCpvYMi2WZeiuHhaKFkcroVZfsjXfPkea2b3BDQietEn4TxhTZ1czEpvKCxlFZ7Xzvwe
hlQpDUOOxAZudYTkzyGt0zmfMKC2dNpErASQrGSpDa9+l5PBfamSVeEG7QQePrnxUXUrq/WtxRD/
1plmXNSSNieGsdnbRo/p3lZ5cnT37e0ym2acpH7Qfd728kpVm5RUEXHYNp7xr6pWI33hEd7L/XN6
A8/+9S3oi2N9TR+Wt/D1PlsmY+nsPonDgdbUt1pvvEvRgqD1ytV6bga7fly8Nnn04k7BvKRpPqzz
Mh9livu/Ago1bBfEcqA1X/8K9oI3RI6C8OKSrX9WEz4mgKiHc58U3UkMvUsd2MuxasmyF5wvwYmm
Xv3n/aXYWXHqDr8oN3TH2JjXv2F0CFlg2pSgVJ38g+Kq1sX18vZg8+9EK7p4EicO45kNt0kx5LFL
7GpSMKPuvyj93L1NkzKohDUTv7w/7k9pbzDstcD4q/IK3AYRI8WkJx97JZizHHwyL74L+YSFsHrl
PhP184/3x9tbQolMJVyZMBW3GX/iZRCkioHJGR5cOS2fTkrq5AdmFLuj0D5FhOQXa3wTgIcKZRV7
aJXAGWp8nJFPC7JoPqrZuHzu6+STIiYtPvIGm/OxxVrHKOgPKC8oQQZX/m3fTP2z6BcvHLva/OYY
U/TQue4Y4kl0JJS3E/qvRt5sEXosydoK5je2VvY+Xtzy4nUy6uAcj2SnmJ7BGqavX1TZUQIfw0uN
e3szaJoZfZdR/g4APc+hOhL1M2XqwvsbZCcDYTPS/WCCfMFfcLvfMqFUEmesdsYQu7SL09yu8cmq
Pd3Ho/0INLY3FPcYJT3p1ntDphmjViumpPWCJBndz04ye0+ZkXXSuX0535/VDVmPIEqSAwGKshvv
Q1P+lt+mBRhFbVdEBAO7NeZgxiEa2GuUIUuVzup3Q5uqYM3U9IeducV6mgGsfK+R6nrRVzUPHTsf
zxigx++7wYDEjwB4q/kgrJUTWNrmbVJZ7hlXtulA2+1XA36zw1G+wW0BUUCec1vbJJWXTeREgESs
vGhezGLqonDVjBbAulsC7GUDDAkajY66fEyLFTi2pybp91yp8496bkXvk8XRU7/HkRd6HN8dpRcE
BvFTn+Ihfn9/jXc+J0wEHp6oNOqIxcnj+tsSD3UeZx5tzmBQ23Y4O7qyJCQHtfcSuaV9+Q+DSVCB
TAioDG2+pzqB6G57aYmL19g7bovuUdfn6a2Y1+jgK+zO67ehNreOyL3BVrQBX9yx0i4eSjqIdivF
xWnB2v/fZrXJ7pZxiiLcz9wgwYLwE2I76oNDy+aNSIbpYKidEC3NBFk8YjQP2E36jy+4Nc4LjvS9
1a8nJXHXizdB+b0/of1R8PySuiuSuXe9JwqGX7KWtaOGP/he1Sl+k1RHCm0770fm8v9H2Sxb7lqr
iu0bHqKjEF+wGKb/HSnmG5syrE+ZElElNH6tkzpgWwumFHT9f5gmSSDoQVivFCeupzk5hQYXBlNj
paUoiojo4uNHYJ3+wyikXjCLsCaCgHg9yrp6uZbmDXtew8uYPyWsaBkfpD+7n4zkwCPtpxG+JSC4
S4aNU1m5AaXyn8ksYvTzxXjQCNk9U7y0ZR9EvtTkj/g9VlDF4cFJrEjFYL4kiVJ8mRTXCrsmOqq5
HQ21iRR1i7MJ7A9skvO+fIZR44W9Oa2nbIbz8foPBDCClhgcQ/pIm6GyYRHeGLMNVlvPfTG48XnJ
IDLcH2VvQmAi5B3NC41O6/Xa6faY/K/7+KjGcOL7rHualyo9e1PvHAy1k+cwDyy0IYfStdoCPaKq
QyRnzPhM02g9iSVNnwowaw+onhh+CmDyeayS5uv9+e0OKhugbHREALd8xhHRl2rMbehq49RcZB/s
gqv29Fz3/fqOunH/95Ab6UGQ38nDkbvCixNPeQ383mZRm9ZzRndh1zdZbr+U02QEuqs0FwvE/1sn
MY4s5HdOmcenI4+T/SYg/9cfccyttVF7zjJ6j9V5SPv6bNXTkdnUzqzYhpjOAlXE029rtqvqJe0i
wawqnhJnrRHVqVeyBiWO7L1eHKpx7JUNGE/KqSGxRO64SVEzeMTtyBoHXKdZSWtS7z4YQ60sFwM5
tdwfCsKj2RjV+7jD569JZUttQkLnucpj/VEhXTm4gHYOC46rcLbpp+P3u9VcNVQki7AbwTmgjtJz
31OvMCK6pCiM/5dPSlZOeQJTGljM+vUnNUFptjn+KkEDF+PDiIy6b8aje1Ah3Ns4aPeTnCM+Af9+
c9fZSj2pHfd50Dtsz0HNynM6dK/2G2cGaDz9MkmW5cjN9oyHtcuijFEaODxB5gz/rGh9h/cP+t5U
4IFiy01B/xYpgquj2hSIQQRpl60XY0GMucVs5vW3JlcZUZmXPO9nW/6K364a11v1tCgwmzG8FsNn
HQeUyU2Gg8+yt8+Ao9A1xn2J9tMmfoDbLlo76TAY6Rb3YVJi7SlSkvIDt3h7vr9se0MBtQIdJDt3
SN9cT2hFdQuxOJwRJh6KIY8dFzrLMARVopoHX2hvKNo60pITxAeqEtdD5Yk2OuuM2Yfpzl2Iymd6
qsyyvcQdKi33Z7VXgqeFRBZHiQtK81brU9MygNbgPKA0W49prkBzrJULBeo/HYTUMMZxPlceMqOi
UokZnf731Itv93/D7nSBmbBRyHtoB1xPN5rSKM/pAxK+hgrzR5eKXm5Wl1ZAh7w/1E7KKtMfWHWO
VF3Ygn2s2e3zEgnToGt05TmuLR1jZZ33UqRpb61UR3NhqsQFrt34wRXdkYzT3tGjxQDKkX43JZpN
FIm9Pocvi5NCgVm572CvchqJlQfB9/abSmUmrh7qWri88Qq7XtBa8aolHQV2F7jg+FOVRhXibIXz
Q0GI69nCnvrcoJN1aeus/jxM5hik1QAlO1vhg99f8JsZ81MImmBlgC9J5fvrn7IKTZ9RybSD3lXL
Z9NOiyfURb/eH2R73yIrQbUcEAzoX5lCb8MmfPfGFeMYwqKv33bk0ae+r8TXWNPjjxUlsaPi8HbH
/hpQ0nGRLgd/uX1f4e+cl7oGT8BuRXfJ8gKCWz+qftV23eX+3OSW+L0WQcWOZAziFpBRzsa2d+0l
0PH1ah3pXZvLT2qGP1YVN7myjcVDbrvxw7x28z/3x9xO79eYLncx2QsDbw9k4ixVq4+sp1m0+nmN
ZyS3kto9gf9aDuLP9tNRGCJrl0IWyMww3iZ1sdxMiY3KFmFEmA8KTRrl1Sr7E0ier9iVd8CI2AYA
OR5lZpAtSNzz780J1FG0KsdxEOFcGR2cLn19HONMzP6Q5vNFS7BRp71rPyLyaz/T/sUu8P7abg/E
rx/A2x9hYXk0t/ci0t+FGyHWEGIl5sCHJwD78KDKIy2E230Db4+iOcT4X+JEm4PnDmhSoWbXhJ6b
xtWpqfTx+2yPEhNfV+mjqw3GuQToGN6f3u3WYViYOJKuw7WyBfSYkfSVpV0Q5mPxN26H2altxKdV
c45INDvrSBUDRhD6JyDWtjm20biTIrSlDiEiW4+lgGC/xMry8OrpQCT4pYMNcR52wSZ8xZNqN2Nb
hyAyp6+TEcET053qrFZKfpgzy2v9+qiDuyNWyg+G6cq2yViJyPCGKinDpoI8cELsIBUfzIFS4wX0
SoRU1wS19pInsxv709hArtH4ru9kn476dzSt3zi4xXha1Ggpz8mkm2HTGKjU9UXjPKld3s1+ntTN
N6t24h95AmSRSmEZ9c+r3eHB6aGuZ59KOnk/UK1JP01lOyN/VC6XEQPPd3k2tVjlYZKFCHLRVmU4
OcsaA71AAuxBaVbji9p3Ux121tKeFLLC8xJpxt/C4CkL4tkoL40t1H9SJI3+VRZTXc5xX0QLZTf4
QH41t+NjIpRFu/TFED2YirWKi97U5eqPuUNlWDdjiMXYMqUHQfZ2M7HyCD6zlaBY0JfffGYtb71o
yaowUaCXm06n+QAlj7g2t7HOpWEJN1I6RpuQCq9HUetFTUGplqGIB7QxtN48QdQPJ1OLT50SHSnl
7U2KNwQ1QBry1LI3CeuctU1exWkVKvXonegDxEGRz0cw4Z1J8U5BktIzCGo86a4ntWp5tpaJVYeD
nSOTtRqnLDcfur7M/AlBzPP987gzJ84XhSuqPSTHW8gKAg+ORdJWh+2srh+Mvl6CyVNfC7nljYf2
FxkFSSIbwpG/4re3ixkhbakJrQ5xpzbfTFD7vxi1euQTchsqGYV3OzJSaIDdRLBiqZBy601oCKsa
BbCjKHBroxnOpXEkcbC3bPQewaWhxiSfS9cTylRL5Lmi1uHYtIOvAgukfT8cKRDujcLuBihBMRYy
1GZ/K5S2rWIuoHBMk3bSm7WHjKAcNQH3Nhy9DoC4EmOHa9b1XLwZoYGq8apwyoX7Z7J02mVYPPuS
e2N+ah0RHTwx92ZFdRH2vMHTDwz29XjFoJW50NcqHHBgDFxHSU4l3nWvTgso38jCAgRGdtwvlPRv
W24eGvy1pgIeO5CjS9UVYPrt2jkYZWfLya4N2RZxiIrR5gsBwI1bDYfKMJlGNEnNqrysLBs41P7V
soEcIt6UUjWQ3hTUBZmJ/TajpujTUsm4oKmo9pDq3YvVGV/pG39rk+JnWYzPyVD9US/ec5O2r+zZ
/hqbziPWOiAEUby5Hntqo2Ki7lCH3hDjGqCNDUDU6miKe6tJkQymMm0QyjabAKsTFrvIrBml7sAJ
9wRY/GM+pG57FPZus1a0ppBH4Cnl0OpzNmvprcJWIErUIXCYJIjEYPluZwxhVHTZi7HG+qkG9vEA
GjT+KArzyOZ05wiQ1DE0gGqqbFuWhsWl1YghrUOn9pZTq+hWQHv0tVLn8qNRW6PyDQGbLHEzSUiI
pWqNMJiS3ureZ6sC9jvF/JAnOamDX+XqeHAcbnNkRqTwjIoxrziI39fbJNfKSkFVuQqLbhHPdj3M
fhPX5ttWQ9rWJxnSfcAO4shQ8QbUI2dKpRbparYNp3FzZ1pz3FVKlBDC5pWW1ZAqn+O2yp/cVje/
ozSc+iR9xvs+rdonnST9ywD45+BhvjN34O2kzjwR5M+RYfa345ma5aQNqleGWu8pT9mcFW9NlUp4
Z/VwSzN9fAtQ4Ah6sLORgO7J2wHJSY7N5sRAhu/bCc3LsAVQ9oBNlod3bdwfJO27o/D0gbgERw0+
3GZqRGvXKvUyVLF5/LAmTX9WKDpc7qci8p7ZZOtU9iFIsVf5jtvtmjhONVTFVIaR6NEAWhv9HfxP
RBg79HXxsJz8TCSKX4shPt8feSfuSOlHichGoRTW2vX8+nLQM6MVZVg2yJCrvFGRFcQbYtXVI+HV
GwggWxUOCHoMbFTaJtuuEP8XTNHUlKFi2995bbyxlP5tn3rnrGjf6/34YE+lR0bhPopFnHMluwgj
fmib+uv9Oe98UyrWVEOpUUpw2KbEo1cirnouLRjWLREQ7SK/z/P19TsH+i6FFvmIxWFpE4KMDFpR
Ea9wDk0tJVs2rABRmSMI8E4Gw2Ly4pDQZ8o7m1HUuRVaV4JrNrEZ9quqUB4VoGhIJ8U+Rp+v7ZLz
CSXDjp1KdsE9vFk6I5q1oW8cJHrbRj0Xomr/MsdpPbD63okn8gUlaUNSPWOrJFs68ZQaWp6HlpfP
fyez3l1wGm/9es68p0KM2lM2xtoRSfTGSEhOToq6YPzOObzRxU9WL6sSuBwhMNV6QrUnL8ISFs+D
U9h9mGXxdInKRf+waqV2hqdAFxrv82DqTPukWG5xinm2YvwpnIMU5KYpxy/jKkMiQlY8SAU2X3lR
UCAH/ZqHtVGPfqZEDm/vCusY03vjmtlLFKVpoKvxOycp32TV9FIKV/cza/7x6pODBwoFUrJLsuab
7nhbmUjFQ1xT7F57GjpP4CUyjAfRcOd8ykemTctP1tW2uJZm7OfBqpQsNAXYuAIDraeot77fn8pO
4KPIKz+1lHqlnnwd+LqqcBtzsbMwWsfmPCfJevI6eFODNxyMtHNEafVIUw/6ceh8bBPlGUjumi1Z
aM9rfopT4lvnxHw9Mv/16xrnR4/Bm5o92wUKFc5uFO35j21noqumvBhTmHDumsZPljGjM1fGSvrH
1MdW2HhzcVbmtD13hev587Ikz+1SZ6fVTsuDnbv3KZHTkURji2Rvi0SRmdKsRWUWaurYXta6VE4K
KM9XKkzI+UqfEBCx9OK5SK+/peskcZHUagYlt46DocQX1gNkc0aoTj0ITbcTgsJIliVvah7AW+lU
dUnMyYnKMoSXpTya0fytm0z18f7e3EnqGIV3AFsTBCd4x+sJLarIsl43oDLjzvZ1bD37L5FZeKhr
SvuhKRPtrVaaLvdJqz85FY5impu/tnFIWsVvoIgFbJ/MbntAeA8VOnr0hEB7jYNZH6Vbj9X5vekc
5c57i+pQMTNlp5PH8eaEDBPmkB3mN6EuEB6sF7zzSDNf//IAvkaqg4WYJCpt4e9eY1iV8NoiTPLI
eMBjaXwpoH8d7MW9uZDcoOIPJg+ixyahMuOcJV0niEZN/QlnjDiMolI56DzcBi8UTn4bZJP0J/qS
JvnCIHma0Y7L3DxsUjs5QUs/IuLsDiUtnJDd5r247R9X8TrUTjsW4RirHSQmEQUREEd/mJf+YFa3
gZJZASsh9stwsQ0WK6iSBYVHPhB2rU9d0+twPutSPRVD2yR+UWEicf+g3SYajMgdQ3WB/B6s3PU5
y6I29dqMES3RGW8dqv8na5mcc+vW+kmqiARjZry+cMKgEvsnq2fUHjc5VJ5nFNZQwA3tMZ2extpI
fQcSAZfCctS42dmMkCDY8MREKEf6pr7lztO4VpWXh0taTm+LUrf/yYWjvL4kCKNDNsOkLRvUu82M
nK6skfk1GMbSpxe9q7u/+iouD6LizsfiRHGrkezavDc3m54slwsGCFKY1UV8ShqhPSJAqs0nqL/a
22lM7fPYOu4Bqmx3VIvLBWQouPOtny3MvcFexJKHMQyqQJiGOGn9nL3YUa4GdYyyOaLLVnh/X+59
N+ZII0jamN7oZVAO1WWVJA/7RhsfUq+PfOGkr1XSIsJjbchtJjFIpNmb3c9SmlpX93k4rSJ+MzdR
Ufq1NdYHEVHevteP2+thZIT5rTqw9IltzgjShVbvZo82eZfjz335HQGUPMC/yA6LzAOHv5SJ+2T0
0ZET+c4X5PZyQEORiMhNej1+h3FklIgoC9fK7F9G1KhOsxmL0zxiyzx2ZvuolGX85f4X3EnZ6SYi
H055AtkrSJPXo6bdUmaNEIguWGMqLlw03kvatA5Ps874Oblu+31sVeeZJt2IGng2PySKooc2TLy3
KgL4BztqJ4zTkfoFizTJlraIo5LYqc9Kk4XQr6cTvMDiUiGifhaJkRyc053Ni9aElOCQcq+aulnv
0o0WvZh5JLCxez9LRH6psuGozbY3IUcWS0xQgbBsNykSYuitipMw+XuewDrGECGo1MzFyWY6akvt
Tkg2bqWGNrXTbXir1UgTFkMlwvs7tt3qSU2TI2rQ3i4FIEHzhjsQ15HNe2SYE2gSrp6FhhulIJvF
fGkqRF7NZFFOSWzbj0ATj14KezOjZImIDTVhigebRcyish48lg0CfDT51Nimj/NYi8/3z8LOvU5v
iktWouspVm7iDBpckamXPIAcK53e5XHcvq+yCA2OocK1vo8M6yDi7E2LLYFMA/kelRcZkX6LONki
mn6MWx7yWu2GlmJ2gbKoRxJ6e1m6BImiTSv1/ukjXg9TKGo5mvmYhV4xTk9qMs2PU6nhJtUM+fs4
hlZMIlM8AnpO/+m6lfoP5hb16f7i7pwDlhYxMKScfomCXf8I6GRD5a4xccZdzS+ekqW+UBFXaKPx
CPG/s6wcNosTwKRllnY91DAN0+yWSxpWtVr946Umu7PzqvP9Ce2NQjZGJ8eAl03OeT1Kpk9pVS85
giaK9rcoARAa+DO9PhyC2sEAw2bvw/fYDoK0XpxXSRrOeaycKDONOKbYi1/qRn8wn70PBAoAyLQE
it8AoMp1quy2cZJQS5S/RDxH53TS3yv4/P6HnUB9VcLfpYPNtojM7deMi4N4Su3Y8aleOvWCk0bi
a9EhqWD3G0k7XE0y8m6qjiaqIJD/UeZf0Ib3YQdVganE7uX+TthJHFBJAh+LWyXmBVsF3ay1xlLH
QTCkKYW0AQD/KA2QckOaG+rBfJkWGx/vCDTG6k8FPATwHIp1QHO5CV68fWjHyTYDeF0sga63o4Q6
9nHH+ULysX6Xjll3GgGZ+sChnXNZVtFry8ZyPJDnstQHe+KXp+5vsQtrxxbB1ioLR8cpA0+dBt81
+/hg/998QBJI0koEQKVCF5pJ17MybZRmeXCnoeZN34UyjGdVa6OD19WN/68UyaEGRcol617cXtej
UJympJmKNFSoJTT+knYAFBR02YqkMz66qZe/2BN+17rZKqGTaUPql61evnV09PDirsMsxdNGDMW6
GKMAgTxpa0zzZQZUiIGcopzbNLFOiRhW5eQYYnmvLKl9kMjdHF85B6AB3Fy813gBXM+hRAKx1XtW
ysSQpDsLAXrar127SP2ZhPYgWPx6kV0ly+gN85aSoHDuLvw1roczUzPPYmVCPUTX0SGIF5Fd3IiS
3ZNK7SR66pypNv2inYHAR7P40a5L/OLVU426ijQedyPNfYJYXP1IbEMJ60WfS7+LrfotvlDjS5Kb
8aVxBvHM16IPysn1R1irp8pYzce+z9ywGtX2oZxM41FEyj+gf48437d7jylKQDHZ8S8Fvesppppa
abTpERyqC+tlybvMz80mPThHO04cqIFJeyPUHVTWdLPF7cyItQJR5TDSU88fVj1QG/1jInoA2t6X
btCfTSd6j2Rc4ZulGfAqfvRMjN6jqj0l1fJ+rsZP0UilfVIn1W+nNhDFYPgLkjK1MR+UPm7XhIoU
FSPpGUTKvOUuQU72FJPOV2BW4zL6VW2WmAIPg3Kwv26jGePIBwBoBgiI2wJ+nCPrANXdxZF7Nf5I
naz6VlOGLmkcF+XHFUzgwYB7E5P0AzptQJPwmrv+2HnnzO3A1RBE3qg8ehnvLmNOitcmfCRfsvUu
6V90DOzNqbG81B1BrUHdaNrpEW+y9CzV4P7LXAAukKDLasD2HWAbdb82JXPJ+iV5G6ti8psyTw+e
T7cBh1cNdCeqHGRbnJPrFbO6vjBTEPVBjNPjeG70AqurpJuM3O+r9ggosTcaAjGcECBDFN/khvnt
uklcvR7zCb5ELxpxtkXij279bwU242DxdnaezB0p6yH7Jfvp1wP1RtzXGM3Z8Nji5XkSBQ9+w+Gl
M1rTZ7HYR1FmfzyaVBJ6J4lz1+OlptVDm4MeUa5F//c0oD+J8ebi9+hRXqZas77cT1Z2Nrqkp4HF
JEsATLwJN2te9RpKV3bg6r3+HCVWdqFCNQf3R9n9XCReQCRdwtv21Qu53EPQS87KADiTAMd46Ixl
9q3FPqLn7y0gNx9hWoK8bkyZjMVFjM9YIX5Qa35aV2G8G2dguusbq82ag01/u3oyV0CHjb6yRONt
vlafWnVtRKkRtPpi+0nb8qEmxbi8dvVkEwrSDqVXSiFbYFyNeejMMHrgCu/baufayQL1EbTqUBxU
DffmI9XIyMW5xoExXu++Hltv4o+uB62nFMDzreFcxkX06rDHfMB9kobzmcBxXI+yGLE6xbGh04TN
Mj/NB+2z0mnDp1evGrEOgWsqkSQlW0F6D1HGpI4mPcDJKgrQSMGHsbHUPzrdig6G2lk2UAVoYtG3
5BrcwgtWE43g2p11snzx2I2m9TyUzpE03u4gfBwg+Jh1EWavV20WkYpyL4PYRbXQW8BsM52Uo57W
bQFQ5h2y3UvhkdbWtvZejQWqp2WpYYdbtZ/apAeRwdXSJx8Uk2fEey2aOjRY1SaHvRVVjeo3kI3j
xzYuipS65JTUdGSt8Sgw3k6f/UjeLy8XqqHbwKjGZT+lMDoCM7bxgwJvSPdbFQd90tvoQZGelJ+6
D2XsG26MVy5lV1iVyiLTzXPdBfX1uHgzJgLTxbJoD0727nCQHOnLIv5KS+f6m6oZPu2gNtSAA7M+
Vo2pB6mNWlE8lok/Y8d4EIdvFpGVk+mGbDxTQ9hGkjFKzdasTCswRxsTMowQL+pqvhrcwyjoRMB/
gfLGC2QTRXDbRZJtwFq3W9If5tg7p7ZbTPj0/XdFscqDl+7enCiJ8PCwMTiCQnm9hnOTZp1oVSuY
G7M4Ic7eXGLPKA4i/c2XYk50iJAFADUsy/HXowj4e2mjmGbgJXYczh49B3Ncp8eucUBMmsmRMOWN
lf0vOiqpjWS1Yxfkbi5mrbPbcqkiM7CMDCj5KgZN4K9aYhBRTBMiSciv/0sXREmeOHLC9JHP0J6E
2+WrXxZzTG3BTLX53E81mk1jr3pjOOKi+7OenNzyvdmBJt9GzfjMNSKwbsUfdfxjbnX1s9MhwXkZ
NflkqyxtPHKP/aWHe/ValFRbEhx2oPQZUjfbPh1ogA2oowaZiOjJNuvYR1iGdEXLPE0YOqbZNAlF
fh1J924tdMsXbTx9wX/Dys6J4pqfR3zDPxegmTArS6ZeuxS1hhuwpYq6x/e4B29dTM1y1DKUGfn2
l/MMBKYO1wOC0ubCHzImlmnCDAh389cKSMVlqRT7bDQQBBFJct/M02wcFCRuYzLrhYoUTUqJlQNh
cb35htldVSfmtRevSfFSL6P37KG78ewWLv6LAtcIP7fr6WzFjVKxBrYbUFatX8w6i76Nhj0cPFJ3
jhxlItBm0KXpK2z1BmJ1bEYzg57vVYn5sqC55KvF0r02TWDW/OXojVClvkVyUHzscZXpkcPozeWN
OTU2NUFHf334oGuBvjdSROTbW7xja+gpah+5GSx4b5ysEc3rwWSX3U9GdsIHwDAZEaVVCTjr6y+Y
UT5S09k1grnrYveEjpoCaFZR/+jnxXgzYT/+8f6AO5+IbwN3CqFOuE9bbMqcO4tWGGSmCg1ZH1AH
B7r32oPF2zkOrq6DFZXof+7MTeydKnNQxaDqgSlVvD2NcS4Iq2nnaCJT8VPCPX6mdv/l/uRk7Nuc
QtQO2Bsq3GOe6ZvVtJfCRFtzIRXS5tgflrn4lE2zc9GaxaU0GA2X2o3UD5G7/Lw/sPyLbweWTSco
HaztpiwgNAeNcmMkP9aH7tKP5fCSo0P/uAy2dnDGbquQ1NzJWl3pZSut3TaTzNshbfBS0oIqVYnD
bdIUJ4TWOmY9N0p+jihdfk/MzDoDw3YvNPuHi505mXnC+r2/oBzXPoGBWc89Fwloc9E+FXGCz4vT
o+qr0Hj0hjp9FhwNP1n08jSkWtOd7i/YzjbksgR4S7QABLGlkXlocKl8Gi3wrNZ+UOY8O0X0ng5O
1+4oKIbAJ5Rgn63USleaKoWoXgsUu33XdpHzvo8y7WDTyb28+faQ4Qi+MN65ALbUxbqjJjyrgxak
ykqoTcdvXlPqiIqNj0tHAeI/LByJrkNjlRLHFuxdpUaC83yjBT2mJ77aG85jvmJGdX+UX3za7aTI
MXgkEQClkdJ1XKrwAWpxVVcDtbIq6wTZvP0LEzEqqxSU3G9KXiZf6kTP0tNsoNZGSXaeuqAYqfX6
cTaoUB1drfspjDlq/BZ1z38Np1v/maJ2zP0Za17zAsWhxTW3Na3i1AKdTkNk7bixCvy3G3S1Pfsf
q2w8Dy/uBfUy/gGPuTakGziO6LiNp/jX/11OkfvDozn6r8bD/tNoutPnuVfweLcWw/wLh4Z89iHM
W1/NuIMSAK2l13wVFh6AVd0FBViYsYp/Koq2H918VN0T9iV0mOBr1n8U6ZT/Fbdijk+GWerjaVTr
tT1pjTtXkgRT9D4/fLEu/+PWjpO4XYXpc1Rktm/H4H59tXarbwef5ma7AQ8ltvLpAcTSgr7+Mp5b
NCv4MTXQeDpc9Llo/FlJG8yg5iOtplsEObsM/Qi4MBxR9ybUqNbQ5t0q1oA8cqxOk2LSF1bRJPC1
skzbx7nNRuWUG0k2nCNjMEPobqDqiqwpCrRSpvJ5SKtoOC1kpm1g5lX9/dWLIaWnaWXJFynqrteL
Mc+iyWoYSVCohX7y4DqeacVqvt6Io1bGbSxB40jafoBWIsxvnxNjXYm2NNM1KGb0LdfCy54aVC9f
fXEyiqxLcI3JrG5z7ga1V3q3thbkNSOe05qImg/aamICbpqx8h6RLkx34sVAtOr+Su5MT5aRGFXK
7NF2vV5Jq7eKJDLnJVgmb33K6+inZ03qwez+tz5+HVdId9BeQMkY0ijdtOthmhXT+FnzuiCqp9x7
EF6/KJfS1Nb8YkTL/LdpCSj9ah0btW/3nv1lTN1MZR0mG6sX0UXROannQjuPVpnpPrK6iumnvSFS
X9MmLbnMXmPpF27+2bwk1iw+zd5aJ6cpSucM2QBELh4wCqQUJ0pvFkFcdDDMLQSHLxV0e+NhnZIm
P80dVWSfkF+0PmXtLD6lEfU8LJZLHE+WtXCyU2np8Z9iGV3l1Lhj4p69qnHfgOWLzQc7FkBynbb2
/Caf9E/qMIjYH6dSIQWJsni8jDzj8ksUl+kHGzZ/SdsqdvvTLwX3czSoseobOomhj5pK+2/TalFx
NrTFbvw80ss/hd0Wn8DfFx9GN7Z/iGhQ/gDZR2ldKI32hyM07etgDC4kq6YyyhOuXaLyRVdbNuBq
ffp/7J1Xc9zGuq7/isvXB9rIYdf2ugAwM8xBoihRNyiKooBGaoRG/PXnAeVAUt7W0eVZtS5cNj0c
Ygbo8PX7veHcLg0T1rUzB5f10MkkDAovd6Jlkd6878l9xzrY01Z5VuEKRG96lQhURqENKZ1Ln6NY
2/iBuODkVenYi3njO0atSXzzmunv29EvRVQ01lhgIbJWVbgKp0pCYWFbcmjdJquQZZlJHtNTNd7a
Uyes3VSafXNUZd1wazmZdc8JWGF2slkwiM4dL1xNy8rQTzEDf5+Ipj8V2Wquu9YOpmxTeknroPiy
deTrhRvn/lz5oe2k9tegS1wn1GHKwc+zs9QiEmwxLseJNTYsxKTfkrlid3uKkDTYMVK661Jqo8Q7
3yAryVhNBdrjZoEKPcwTSbKmixvi3aglLPPrclf0RctN8zWmaTZoC9FZTc8pbAwaprAQtORK6WRk
wmemBKhN189j2i4Zh1efMm1ai/4MtGe19k0/WjfjGJQDpZeeKaZ6OgWRa86mS5bWkH2tLWmfmc4k
rui6Ysiglb64KilA3/ppW1IJBl49xqr16UDoudE8dOtEStHglRNfSOsTGbG6TRiHD9Z4IrPC+VxA
qKAtCJDJ96mC1d6lebp8bbrCeWdOo+thnG4CMizKXaZ48qjtI3JRQVAJuMlYmaQ/rEcwlPoqSlSq
X42uhtzchewQmVUG+DJPGeHjle/PkIZy0Xw1pZN8QjfY3tU+SsGwn3zruge9tyJCz7tuN+pGd967
l96YnrWiSW6mptW++uXcF1E7Dn0d4anqPU723N0RNWsahy4o7WVvjlZVnZaurVQ4ibx7QGjk1ITR
ZX62N4esEGHnj/lFDTk5jzx78e+bth0fBXDRNXcnwbKDoTNHOs6mjzLIBi9CNq7V4URM5j3W8sPN
skx6c5BYIfN/vWBUsVUZlowGPJqTcCWb7wYsVJSRTmvQCGsE8p/7AHBjt5BF6cTDkjAuitJJPvI2
ASVumNywSKc8i4TTejs4ky6luKN5bxWOxcOxkxd+aBm9uiqtBg8u4kA9BmOfbd7sIuAZ9LWXNaEF
k/c0mMykPU7w/B73TKTg0k1tnySweYFWYBuyS8PeNenHCvztvBCcb7qhBMKOmUc45dRNhnXqS3d5
a1W5Hk0YYIMZ6Yt90q6BwaA1Mn866c2pQaHKqUdF2KamVcgXnAiE89z+VHNccZ24aq7joi4d8lJG
3X6XZEl17WZt7/IIpVEwEJVx5NDBuJKBi4jHo+tDWYX7T7sjIN051QJVwx0cxNmK+ehNS+bFune9
xmlPaiLl2qgXIya6Sx+sQSTGIjvb0lkYG/bkznvZVN64X2cl68M45E0NMlf79VGBIySMG1FBl51l
/7GkJdFHEEnNg58QSQ9oU2OaXvWTc+YPHdLq0myNCx2CmBtNVT6cG22PbVdFuOGBuEoWz5rUPHFC
InGqyBHJJuPguCNLZYtPy01X5OVDZmpTenCEP6d7Nea1OJTTqnP+oZ61DsKZAmrTJmNFylPRfOIC
MxhsRj2CjDQw3hFwUYwhD2j80jpt98merG4MZ1tbiigrvfKj5SpXO3TDSN4Zaa5mFjo8yYKHIwiQ
n4NqdkJrSHwZIlVUHytf6NgO5DomNbVnrx+JoibIbK2Uee2bRXlsDfAlQjG1cg4tCzX9LvdS0R8l
rMN6bKaDp2GcJr13Kf7eUJVmV7vDyaBqjj2v0XQcwO2tCMzr8rEUQ2dT9Yv0DsJAdypxaE2gqhkd
uGzjUYMva7NcJcGqjSS+1BXLd5c4c+jlOTLoXLNrHjWW3cflnDih5CRwGFpPj9ZUnSEH76/GSXP0
/UoBl4cmmV793mmakVuAewPRXumWRUlPfbiyxZzmIWS59K53tGqInG5EP0CPLT/RB6f5IsHUOLw5
g5OHua1TXVMDa01c5nXeEv6ztEaYNq4U8bJ42tlQ4eIJluJkd5at3PN1aSdxYLW05rjRTLayzMi5
UaNduZHqWqM4Ttp8vnKGvL+rZFLKyJKeWFhQnQLnoslokniF5lKEcpqcMWbSlMEurUZ1v9JPOWAa
vfggu6I4ajv2jzj3mj69L5zCXXeimFLjOKu17JOnj3YTW5lj5rEyUhLG5so4qFnIfS8ajJBsq2iN
qF6a6ox7mXMGE7KXkVi1tIlMLOku1hL16GdyRWUTDYVyb5rOsR6zwEWw6vblpO9K5eP4XvNlhzA3
2KlD3e9YIpR0+8ui69pH1bLbHfAMhPBm9cnCwY6lt39Mp8Fna9IBYutEXz4Y1lw9jqsBiadou8W+
KUZtelDdl6zcG3m1fiFw2b+by7WmlmuAfOdEQW4xYWHgNTl6bhvz3Bz6uZ22XONzrB7UUI4fJFZS
Zdgiwb0Vszd+4VBCYde4RjOFi9lT2NmYAZbvtsrkOhsWLTuMZYbTY0DA1RgiiEDO0jlqmCIMLeYs
WucViZIeiPGm60zvQ+M76mPhi364QK5fPyDkLdzI7w2vC6tE6y68uRdfHVWbH03LbrootZPkK4sb
+3Nv2kAupKVWacjfqd8Odm28L/TKeze2iw6PqNKyIYLKULbxzFKnxczGMjimgHLnXSGN+dhdGU6Q
kLfRU6CywDkkQwDqp8q7JiCrKMM5azLEkHiNXeuytNJ40lR91ySF81hgjkX5nI/Be80xMwtFvlM9
9kmgXdbdUp/TYJh3YjSKZVcbXbVFE4jhvqpk+7C0CkVblSTNejMh6DNOvHlqPuSU1UfS6vO7ObDs
My8tDI9wQuy7wjGh4cCXKRaEvrUs3nPnivFkxO7kNpOaKBGGSK25WNvO0OJRB6CMPRb/JgS3YnfK
C+F4h8YwwC0xS0iduEyVKTir9FV+qU/uIt/3gtUj6jvLXuNi1qGMsiSoazzDuyaqA29RYcWYvai7
Tr9eSs0lRUKfWOeow+olbEBCq9DICEUN/SEPlrAIsDMMaS866ZEZEOFGtNvciZBWdTPsCuWntyTE
Bl8k3TPYh96craGCQ/iuaF0Sb5Sra58q0kZWqukyezuZbKmhEMBRc2cna2hmwJjhLFMpQy3huTIv
67Q+cZQxZ8RBjNZFBRhoHnp3EF9nVQ+fTWkWSRzkc+UhlZu340duGSoiDKIZog4PTe1kImtK4LTg
Zze5h6syC+GizbdE9i7jUeCvatlVHASJPtTdllY7oaLsOYGpOSCY7tDs3WQV9VGLLuLM7JRa4sLK
gYs59hb7RJiyx5jPcr5uscoUplPtO8dykPMXCKtec1LZVtqFveYl4DNmWkUFco2PliWZUoXy2FFk
N8z9pUlIb3WUdkMZRN3kiCI25nW+rS013CdQOdOoGMasj8xJNfciEF0awfT0Hup8Jed0qOvVDf2S
5xcJcqud0NZU90HptP2gnFX+fSkH7AsxdwN0qionPcNhvdV2unKNfGf1TUaIG9u0Fc7Q69O4dHM9
jbU1Hbk9q9j8DtNirQ6jWaH8IEQrF2SQ4M9xcL0Sj4nJHUBd01xa0wVmEPV0Nfae+17z8IOJzKVa
u7ixJ/MeLs1k3XgNB3hu96wdteaiboDxUjvShVW+87WJvRcgyaVhkvggXFjK4hOIHGeBngtmFjnp
2OpHbV9a5l1JdMhwofV940dYFNXn2ZK28jgoluyiorZww6Go7TrkxKrusNxRV51BNHk4r9LJo0Cj
gI1YCVAHro45JFHtKoxNSpNOeui3S06pn5fFO9yWSiscxjogJ7Mf+il08V+uo8oP+umgGBX+QQSk
XkR+mo3ZqVlbwXJKNUWugtcY/nHZNjrkvxqr1ajMve5daRTD17pgBY2nYmnfTrrtXFdDwUEhTzlJ
nuZJX7LWIOIgtauRKjvTGq2b6WF2zUhkZFV03LGZiTlnk+xCnHfse5TgfRYXrtNczTOJI0caZcOh
KOhE7+SoJ5+WggcSd5SDReSrVr9uhpZC05p0me/GYdS67dZ4wzVYtQxiVQyqD/01aK0wry1unLLM
tKEG1eVAzTMz3pxshQcA19AxTgvB+nSSjZ2SVCxp88HTdCWOC3RSd76eY6a+rmm3xlVQE9RdTgv2
klRc6qAGkFL8hBPyNtXizY8VVgUn/ehwzh1XYrRCpHgY7+hNWyWsan41hijb0/MeieyVnzXutan5
LPFGm1b6bvHbxAxHl4obyDUvPCAVkQVcayiaKMj8oAnNddIf/LHDWs1sZvWlzRG7HSHIS/ZyXoMk
duu+fhh6q9Pj/2Nlo2xIFJv2xXZ2loVJsdlqs/6jGInv2yc4nUKiJbcSTyz/dd/XJSl69M0S8Cml
T8sSwaLvSr+H5+b8yJnqe6CL9qG1OVbam839a6BrgCwzGXmz7IUc2Y0HO7jMpqz88rNwGi1Dj0Aw
6OjI1F43wAwxLtJa6nnfjfY5RqQuFUUPPvzTqB2uvjAB9E2zA/z5is2fL4M2NoY+7XVEuFCm0YrV
+vKjDJjvOxww6pF+IzqkJWq+fjxsF32W4vK+D9IhP6/yrLrqqqA8MRLH2rfSt37gsvA3fe1NIgGD
eHNAAG59hYKuorVWx0mn/WQT3+ewtlTdyMZszbcaDiahX7d21OLQHDorB5Aqv85dTgLdz0YbOh7G
MJvg0dp6Vd99jk6NFCOpqbAPyqejqSGHqcZo9KcfIlfB8wZyN98Y3sNLTLQwUSKl1qT2KFsRonde
T2VDKsw/j8jv5hgYPi0qWCP05aGiveKNAOuVQqYjJuLJNJ7nJZkgYMnOdiQof7a5RxwipFg6QU++
J685MWpWTbqOZbVvlddHXVaLq34W0w+m2PfNXnrmWKHhYweeTGPh5W3jw9tVz3Ph4ZR0cUbKVTd/
mJMRuFC7Q6IHIf5HLPzvbiLOXLq/yQuRWdGBfXXNctCrRekOj6rOi8ioci32oPRF+GD/tJbR2y5D
twL3PIi4r7+eufbOmjhq2dsk0ISC49Zhhavzg1HxN6shV0Ebg6KFzvXTTHzGly7zqp4Gu6Xf0Gjr
jjPAGq6G/GlXru278M+WmM7a+5o+mlbe5BmqXvaaPruhAxq3F4rgxrXXfjfN/q+H+b/TR3n1rZfQ
/+t/+PlBNktH5K569eO/zsUDYXbyq/qf7W1//trLN/3rsnms36nu8VGd3zevf/PFG/n7v18/vlf3
L37YEbmrluvhsVvePiKeUk8X4ZNuv/n/+uIvj09/5WZpHn/79QGZqNr+Wipk/evvLx1/+e3XjWL+
X8///O+vXdxXvC2WlajFw/3rdzze9+q3XzXXeAMjfqP3GS78CKxQfv1levzjJZQ5GN1trlub7xar
bS05kv/2q+G8odHF+cVmycBofeM19HL4/aWN30F70IWPwNgJfv3js714SH89tF/qobqSolb9b78+
qVee94WoMgjBg0YP9xCl5GsiOFtYnilhtLGp6CesuY+ovbRNLUw0tNdRNVg0mb0GS9PQxpUwCLHI
6WPHSNy4LSqvCSel+49FnZ/Y46K1wODNlVHP5mHoXZcMOrBoQGdNJ/GrAEoIC8OipKJvYxzqXOmX
uYCuGGZ5ap91/jSc5f64fAiUV/i7YQRocJweOSXBQybciWI9CVoxnyZzI1v6MRzVyVn1mp2sq6vG
UO2wf3qU/xnUv25K1f99UB+6x/r+y4sxvb3hrzGNpJYUQmjP8GCh/Dwf05yb2eu2MIlNe8Lm8ceY
Nt/gfIHZEUsqfkBPDpN/jGnjDYQU4rY2B3yAIQqdnxjTr/cK6hcUFBRNWykDw+XVtr7QWK8br81j
K9cYH7kz7dJML44qu7DjZ3fl9+n0fPp8J7PbrsXHNZ/MGYDCX13LkHgozRiexq0TaOclR5owSWw3
Dvrlk1lsJ+iizHYbSZyYxeaqmyd1mFCTYyxuoBdz0jwqVHuYhpVjHGfHjf3QU41rw2Gq5L4aZR6T
IRSAmYGF1n7Rh+tq49FdgqO5WVMx4eR6XpfKuv7nr/Z6l+ebsS9RdSKZhen4mobnERMVFAmXXzWj
3CtWtsiYe7kzna4NLYi3YTkEbrgOlfNt0r3YSJ7f1Ndb47crU4BuQ2wrr1/WF7ibQYxDuRobRp3u
0O5yjtPtHwWRP50EXqx8+CA8BQHBHWU5fS3IlID7YggCEXMb8wfh0FAMXSAEQvvWtcRPshENDuVp
8gB3Kb1bMNBqp3zxIqPQ3He0aE+8pTAPdKbBEp1SWl+zyRfXtL1VHRq0VodYjDIFRh+G/HT2jfxT
3s1eDO+cAzT9W+vUopd5PEzO/OE/y5Zatr0Y2umzYbzt9S8246N7ocTznfjp939ftjzjjctoJuCC
XZPh9eei5dlvqPDZg4NNxkEvi1n8+6Jl6m/Yn1EScfhCAcop4a+N2H+DHhFB2Oa2imktGsifWLS2
heL5aNw8ZUjexH8WYJR/vSpwV7+zNLKoYEOM4zSFQuJsLLAAO5aLsJMwNQN5PidmqkKXluBhRHlU
/GAxe71ufvsI5BDB8g24Tdvrz0pSM28LSWfD26WAxPuutazIzog5BfX8WSLx5uSHbfNml8+1Xp+e
aaNpSQVwvKsAlWO9WZ04q8vqB9/n+1vKN8JJ2XJwZbSxkHn5fTK/1KU52PZOGwv9siPpgHRyKdM+
zHWg4r1ZleoIHbZ24eIT+YGWpCl+sJRt5+WXT5VMarY8SFIYuZEF9vIjQAmgw5ObcO62TJ7G7d3z
ckmCmC2jOswuDXJLT7SjZ0P+7zalp4zRl5eFUkRZhw8M8lx24VeXNaukLfXO2el1k6ehzESmH2t2
Sct4zUxC44PZ6NJj1RmEX2ZBW3thoju4hgVNIS9Tpdnvm1WfFiIuSuesblyALX102/tCqAAeikxT
gVtDYJ22xgoo3+R4WgHl1ZRygbXORSiyZHUhtdSsf3xSQx06P7NvdH/TPghnNr2w83Jhf8mznqrR
hyY/7RNjSt5nlsg/8rDyt15p2Z/9oi3G/YK8Th1VuQGnwW0D9226BOLT6s2Oe61A7ar3Nki3FQYO
Ovcjf9Dcu9RZEvvCKmESvC/sBWNbma/j3q8Lw4wMlwYMJM5q/ODR0qt3xmwHzQXiZfNd6np1Hy1o
mt+v7joYB9Tc7HbuRNQm8LlNu682k+Ee/N54AKTUMcWvJutUjmKe6fbTpouQ8IArt/poNHT+R+8c
oka/7ByP2w5UCeErHHLlpCER0yUZjAwKa1/nWiPjpim0Nt6sSytqckIK2SqmNouh2KTHdbf6LTVC
ZUEX8JxqL3yvM2J7WNYpLJPBufAzMd+kNOoCqILExIa07vwzb4I1GGGz7z8gRXGKCBlgV6HNIXUL
bkF+0EWRGOHirsscuUwUyo+yedTANd6tBWzTcJxz+DAmQrSvLY4tGQSZeSZ6ui7Gq7obP8tcLC0E
RJKyIXo4WRqSE9c+JCqpohUx4VGnTaO3S0iUuC6Vl50FvRt87NIxe4SEBJ/G0vSN5+OvFryAsT00
fakOnq35p1WxeONprgX2Xdto5ZXZWrIJBU28EwBrj+PJbJnn8xz4kEBWI7geIf13MeRggFz46HQK
CimqmIyGfpeopYVMUOv2Go2+PV3MRja0kV3NtREHchAidEwtu22KMbtuyqLUdsJuguGItBtXRGVf
pju67XN+W43ctDpMib9yT2iGUxY1iGXqk9nOk/UMx2HyGBuzCt4KL2iHKANFzyOJHOjQzx06QXPx
nTYektoq43XQ1jXuM+nKI3sq08+cplxI5gGUztCkn0QTe1R22AYyf2g8iaMFBzOd8BpnpIVgVq5m
XeZgWUm0YAGudgW12gU8XTVHAo3+22VY5J2vVvMB/bSgJdFqyTVmrf5lVuQevFKnSd+3g8cYp/nY
P3oQaK8CiO56xIEvv16EodJdnuhlF5uiyvu972jOrY130afOnOuvQa3oCAdtOX7qVz/5bEDubVlc
DJg4DtY1uLjbxNwdNaBKyeVYdotOF5kuTISSZhiivJSzEbKWl2R66fOUhp0smCeGlwdXLtC8ik1C
tz8kVWKBANUDDLG0ciRdR1GbF7rKEba7vjKGuBgWxX+j5pjjzBy2ehU9Bko+XTZ2bE6cUqJRBOtd
q7kaQvVS1fdOKmEWm5mS+b6uBtCSwNIQ1MiRwpvJig1+LHwrw0Z96BYjXOs+0MJOW8v00mpwT4qs
ohr92PUb7NeH0cJoUpt0+BMN8UG0YYSYMkRKI6SVxWgz/E/NFKnVknT2HLqjP9/PQ6d5cSG9Rt/p
nHAJjPMsbQ0pHNJ01+adNcUES+nZiZ2IwokaGEJbP8ev7/3Urq5WRi90I0RaVmh1cr10F602IiRJ
yQME73zTSI3DXZlq+g38mDJhRpD0G86Oh3VGp5twkPq8MVJ8VPTOj8waYX1MUmYRxFNfOzeEMCnv
qJZW3sW164/yZBoUI3MuOvf9gHNkHjZ67UNGI1b7R/KLbbd+vqfhvciGtiEVmwfSU/n2vDpZJUxI
t8+dnYAjeEU/d40ncqL3o1Xa51muHv95E/3byyGnQhZHLPp3fhO+ZMGDIOfstHZwrsv+WgK6n+Rr
2by1PR7NP1/tO23JJgClltw8ZRE9UQC+3LG7rl47lhB7N67pcJ35os7CzBk8+HBdsA6hQz+si6Ys
z6ddjgdZ/R6miJbEamTg71RAfzJubbdZYCD29rk+1D18ndRKk4gluX4kitdYDlZAsy+eGofIPBYf
GDqUpEVxA9Ut+yGHfatYXz4wHYL4BqwDdFJUbgfMZ+UkoRpEGW9mTuVABmpk915gfLazsWdPWovA
PaVsms3jNq90lMOG3newkbZGOAiPO3yrBf8D5PxKOM+zsfbdiejkvrp/hU4+veOPM5H7ZjMxRoKM
m7DtQvT861Tkv9mgnS391PHId3l2KjJ8oBxEt+jZPCByFIF/nYq8N0/9lA3OQbFN9vnPnIqQJL0a
RZsHGf7toEkbkM3B6OUoMhU9yaAx8v1q6FiE4YUg7n1hU71NzFtKT1k30FgpVN5KQy9gqPRE1MdE
+oxLWOqwZSK0SLMVVVXf0NHVDJbbgSYymEnmndFTsCoaxBtRZLbggQ9uqR15osTPaBrGhZzZYE3C
BM2eCd1xLD40Cs/1HSFDJ1mSVW+XMreaiH4LKKWb+iVcd/Km7LACpYEUDPmTXQXP1XS3AvPST0gd
67bqkODGNQT3s5IE6o9tCaWTboPLBzSt5NIvZU3/vsC4AIf8IcgPrdMbV/2kQ/LJrGq+dX0NBhvM
6LWFEK0PVVS1kw1tsKdWgo7hX0j4UHM8msb8mBoByCvs+/m9AcB7NBtFWUU6MWnH/FgNe1Z64wP+
8eZnHaH/GR6nFgWq6XZT2JpFir1F6phipwZzznfGOui39D/tD0UvKnEEizr47Im2PbWnyfF2OANp
TUScMxLoBDvKae9JN/msqcCD8CLd4iPHcHs6ruGCU7ANGQ+nt/z8Y+P17HbLRr0Mafn3ZtgaSbKE
nqIxEqGp1D5BBBqNMBGJs0lvR3/XWZ13LzXTr8NKE+ojhJHsYUPg/FC6TXJp4tAiQoxEOysml0F9
giBoWeGKxTFjB1X5eobWNP+ooUCJerbhMRakx1GtSeXMADia+NTZWlOEWuX0NjThwHoc2wFoHBeB
WcLM73KCnh3xcTQTq9y5qWZGmg1TMuS4PuFnB43fpFAIpiQak2wLChlG+9rtId6RKpRNJ/Zi46fP
BZCT/WBf+e5Ij0HTZmgPpgCuyon75ezJZQ8PCkbNngZTvQNq36pbPA0Ue/UPLvX9aVs3aGahW9sy
C+nAv7xUOYgy7SjW9pCErzRvzePSm3CadzptB19625jEeNbwn1dGrk/fOtc/tb7//9ZX4mD+Tyv3
+X1HmJJoByqXb32qJwBse9MfOLz+hsWRRRH0Eg4CcsE/F++t7UT1zAOhWYQyfPNj+gOHt9+wLG8h
paCf2FzxoP6A4e031JK8BEC22YCys/wEorU98Of7Pw0qtg4+Ga53m1/yK+wDtpFhc/yvY8ftgxgK
oX6sL9qP1GFPtgvfXQZBHpFDDHASRV6Nu36ATCSzGgSphfhHxFNylEMAGUJ3WdabasxsKNWFt58n
a42zdJg+uGtvP1Zultw3mndEhDEJSWaTBzhIzGYLJVY71KQFXTWLId9OsolbvWk+OjlCGm/Ky8Ng
TkA4RVN/aodev5HYoDz2jXOdpl7rhouljzGmb+1pPprZZV85yQl0pSxyZedZobn09oW/CX+8CpY9
DDjf+OJWgwOR3OuultHibLDO/bu0MXtIpKpyiP0SlnqXazVR2E5Tfl0aElPCdjGUE4ra1m8NzsRf
1hzafTgxta+7GRpDajUKIvhs2xwQYYfBqnVgdZRqdOTeGnt4YtJYdomVrh9dN0HUyr5zLkEtPiVV
64VBN0Fdx2He2w+Ll8LJhI5yLIPC/FLKMT20RbCHR3XVJJPxHvpS88USq7q1NE6nG09TP/JM8u3m
teHsRNgrDoFz3h67nWuVoRcs1UfUWyhnlnmYwgyFyMPTdPm3XhMg3vzTmvDunjbuL2fDg7h/vig8
vevZouABqiJmRKzM2sCa/1fDWafIJj9mSxzhYMNc+WtRQNdq6fhoIm1lL322KlhvSIYKMFKinsd8
mU/4E6vCU9/oxXw1t+PA1iHcfAK+sxrpFkclDWzDWCzW3l1yEex6DMX3usxo7s7OAxqb9h1gmzor
DbipzKeefIpFnrKE1EgaHBu2n/KW63ptfQi2lb3eQwfOztQ01Werq+fAKbJtIY4m2XBpzt2ZVQX2
VaGZwX1NwNFVugCIaEIYUQpS1Z73C7K41lcuGXdFr10nbZ99MqpF31dUkfVOOe14i/vSNXqboYj0
MqmOZvU7V+Pfe7huTg//exv5pmMD+3L/5Zf7+ssvN/LzfSpfDNvt3X8NW/L+NmbgNkSxVHuxl7FX
0S+GN0pxRkXz17A13mwO0nR7kQbTs9jOKH9sZnRucKRAqr95iThw/H9m2H63mT05hWx/CM4Ox5qt
0Hp2mGWfTec2hROZTdNwGMce2eQ8q/jZ3fkb5N7f6rFnkwN3pk3vjawasg7xrv6GSjy7TDcJQ3Pn
Au+dJE9uhEVxvCvhpXahP3XZXZHZmob9rda6sb7ks7FbR8ZkaKh5vlycWix7qEtCD134v/3O3RCT
/SKGPAtRKYmoz3RzPmsse7gk22gpdyvKwM82+pETTPI0sinmSt2yO7LkQyrWnXiEMd1EfWn0d6vT
dFcoRNL0tHdX/EwThP7XSIwQ9w8kq6iIdWWhFWoQgxD1epo7xwlCleE499rxKmcal2E3NvPF1rxy
dwH7h0YTZGm7qE3s+qyqOYJA/K0HcPY1yYDgbL5epCOM/grFsk0jE7byJQ5L4lbgoJCDR7vDbWuW
NlGndi06Tj71cobVcm7hAdHZx2YOZ2SZBCgxsshx3dFrwm6zAqYswk2J5USSQLQ5Ish02VDBASIv
dctNtfqrFkvHdi8y1Ft92E4OgLCtTQVS2zLZWzXxf8D9duJHtir9lQMWCGBka4V5QcfJ/FykPkhl
5c7+l38eJq8Go8tc4GxN15p12tS/q+qRBSvTWzotstY+OOpndFMB7hT7f77KU8vxxWDcLgNTA78T
JHiQhF4ORryufBUMPf6aBIEd4/j6th8NM5boT059ME+k2UlyauRyiJi2+dmcQNP/58+wjffXHwFb
deyGcN+3sH9++RHSvKGfUjW4MjtZf17OnXUkemGGq501u0G45g8m4DaNX1+PRYYvzlREh/EKs1K2
NRc2HkdRU3EWQyyk4lKhfK1rzzj881fbYJrX1wJWgRC2mcBSiG+vP5vrbZMlovdxb19ULbRDa4r+
o7aMKGOWTENFa2FBe6rpHOv3rtNfSQqqR6zDRLG3wBzOwNAyPyKRbbxsRz42+XOBCkLbGkWkJuWo
iMKuFXG7YPNGSyZrP4BANm87oPCzDEkOrE3ZfXPr+6k97N+TBMhp6tnz/Q5mu9kMOZ62uQi4Tfa/
HPclm17/crvjT/yBuxlvsBmm1sKmFOekp43r9yrNM99QHGFtB50Ir2Gm3p/bnQlPyuW3N+qta7E4
/bXd8RIFFTQFnRAHPMDMn6JQbeP82TygfOQAz06EoxpxHvh1vhybi7YQBayIazOnQt0ulY3l5CRl
7JZ2EfZKfB2xbr21DEmZ+md5cPXtCs+pP6/m37frUp/qNuwjhuO2Pz6bE+vi1RMaVix2kS3gXWl1
b3PsVSKh18NPM3D5jtiYIXvAPgie0au5zq0cxnHEzrf0U+QplUj3yLPXH6woPJHv7iRnTkI32dUh
4L66k31ve5VrbKbBvlftVF8BhyVGcUQno0ZNOldnmkx2pn3o+umng642PovuYNDCSPJY017eTQd2
++qX/5e980iOW0vb9FYqetQ9wA14MwWQlky6JCkzQfBKFLz32FGvozfWDyjpv0mQxQz1rDr+CEUN
ipc8wMExn3kNYw+wC1ZGAMRSmA5QmPD4rEJpVRVkhn/8AUkTqNYCJpVBbC8ONQV3GzhSib/uvTJ0
vExUmN4IGbdSC86ASN6ZWY5PiAJAejhIzcX1ZFkBB6QgCCuhLsIb2RtE15qycOdpRnwhgL/TYvHC
BA6/TRqKex+/51uFHuaWdGl+S3Q1yWlez60u1DFja8Kq6HITEzFj2lBsVmzqDSaq91LlKvJk0B8f
23UYTeT9TSegANLbykQFVJP5JTE8Z1jzzv7Bg0ui9Mi6BpQ4z9np/pG4JhFAFlYUn621Xk4JniRS
QZO6Lc9cze/NAAV5XUbjEwAUgM/XY0ll1IcojAfrzrdy0A+e9neQm8lXKh/aQ9lRBLH03inEKNu1
8aVQ4r9HIBWtQgQk1kD8pttY8qRzFuJvYH0cXbTtKDjB/uHLLN0ZaxjvPggnf40IfRVAyzRShFtH
M3fDwgJ4WaLReJ/4o3SldJMC/7cfAwc67Yj7gdLve7kXPrX6wG+h1xe4ePJOjp9lRXkpt6A4M8Wg
65b6Lqww9TL0hb/TmAJ2EATUN8Q+kHfUgbNPOtZb5+gqL54Nr09lwOIG6478nbrdS0Rx8nVjIw9I
UPi6VWDEaw2m2oVhRWAn6lwcRMfLA/HH4OVQM+GcDi68eG9Am6mTbTQNMEurEFA6pINAbFB0hfWJ
log+uqXvBzBeMetefbxHlEX0NhchNE4+eiG0bJHOWuwRz2xbxdN0b9XHmXaRDWiHOXmWQQkFfHKB
cIx0VyeBlDulrPoAf0jcgzQx93hFGiPhtNg+JlFDJT0aPZjhaDJBTlSVBm7kIFMx7+Oa7k4P9pVm
ugWMaJDRu8DmxD8iHdnf8BeC28rzKW0J+WCgWxNrN5AYk7sw0YA1ZGufDKCho9+oG1ry8h7xP+0u
1D1zcKR6OAc5XUR8zAetNJGrGdQ/zDFlsWOUTus0X1E9Sm5h95AUo7jJzFI7c+O8P4pJRImKPLDE
xawXUxB5giV6K8s3a7eXx+e80M0z59/8R14vxbkryLu8GAShPfp68wt5GU6l1nsrqdcbV4sm43Ml
K6nt+xmVHSSV7LboK2esMnn38apaxs0vszhr/kGNAD8IQ+z10FWgh0IQKdYqrnLIzpkWGAFFxlxf
yWOHNkYodV/RdYpDUmRx2uZDWmhOG8lIvwymUVwGsTh+j2rvsuzT2pU9b2hsxFKqe0+OhIsuMJT7
WYohhSufBXdCnKXf6AmqoDys6GZozzrqvTOVs9TpjIKjjIFg+ev3ierGGkO5tlYdwsI4NMy6Ij2a
wWNVgy4yHnq/Ch4FMztnH/r2/kTvHSw+zBNKJHSJXo87FBjdFIVorYLC6tZqb1pHWjd3ddxwmiMX
vWZtXZkK5kwWMpFn1s9c6VkuIGk2fQL4MNvhLMGmMe1RjEoqa5XHRbtpKjVwPAHHFHqHxiaKy+46
gXFoF2PvuUKUc51KWryeElG5SWVvXJWZ+RgbXg4f2ZtcVZ4QLRGNbFvkKqUFRLectOpltxCLZ1/R
QPCk1VOCntFVIyvnJNze+mTPpScgxBzKWJOAeng9lf4wSF3QGcaq9GXjbooViiOqFV4EaSM19thX
ssNNZe1CTCndRCut3ZBW+Y1X1f7jx7vj3UcBri9TrqUETJ/z9aMMGYX+MM5ZTRWU7UJsq6euRWpG
V9p6Z06SgLX7JNqlinBQWaNkA7juUlKq5u7Mg8zh1+KEIIHBEBdJOxiQy+Vl8TWRXw54kLK6zFp5
N02auINNEl4SjiEGDRrBQRXjcqwFdUs5wdpQSkjcIpTPsZzfWemU0zQWG0Q7oqPFnAQInqUCscIK
GTblwQ9i86AjP3ZRS1npokJpbAxferLgm10ISG2f0d575zyepaI5KEnYIJrOO+Hk1s5LVL6iktEH
y/MOXm2ZayVVK/tlvv878/4f4PVPlt6bzPtnS+QxzL7RJH3JwJvg+V8/CUxh9ly/ysDnP/W74EwG
DgvdIFKGYj2Dr077JCw+ed5DP7NsPunvPonyF5EMGTFdbuqzc9Hmd70ZepOJtyedFToo0AWkP6k3
vzkf55uNotvMf9GAvixZqCjBVKYw1QhzdJkO2CXN6E7oVodSUGHVJSjNOpYf5mLxJysgfMLgOjBv
uiapH8SmJBKV0bZRc9lbk+TXs4OlYB3GVtsO5JwrfP8GhCcsVM+oZj4WEOS3SaUZ12Lm1YKLuJVx
UGrtDL38jZXW/FJUNmg8zSUvmsOvt0JoCdwEURa7fYgFmo+B1I1aQOuOIiVwtLGubbQ3jfvaQn9Q
HPPkoFS1etuaRbwJ6HSDLrUqpxPyA1SyCI2a0ZsRxzhsB6j36L628kBZb3E3Omf5PscUp4cZD47b
AObGABvmwFt5/eBoK4kagl+xiwBoum76aVj5ffrYT1kHvBblhMar+zNX5LL+SgYN2GY+O2caKCf5
Yrbo5lpKjpOra8F+fIij8bHoG8j4rWw5uUFAgrr8apBrxU1Mq18XuKCeObqkZQQ/PwJMvznHhfNN
IP/6vY2S7MjoeIQigxeiK0Foj6qUfR4kpXUSIq+DWJuVGwz6tJGESFjFozynHI2w0vUxuAhCCSxq
EX8r0l6wIzDeZybpHQIeM8PBSv2GKgdJ7+snnAAbpW1mMEnKY9gd2i53KmGwO7SGO+RQyoplHl3r
dehM4rAHJ32ZKN/ptCNuhjqOp7mjvBH8dEO04Uyt6SpG5irWl9GMbBBOxWBwSwrr0DpW7Tk/6Xcm
V4eiSOWCegk8+sWiKgNaHTipR24t5ACKhwqIOmqCjhUD5u/QA9+dnIs3P5fraXHtTcY+kxVZvrDq
iNvpHywGNLVOtVrQ/oRLwrjuzeRCxMRqkyOPukqwij7IrfJ320RoEyZ5vzLjqQDwIER2LcGKMyH0
bhqv+1Mjj5enYnHNRX6s5Jb6CK1lVgkq3nzBaugcISBYSoO+2HLW5u4otLX75zflfxpUCPTjybd+
cwc6RHHfnl73Vuff+H3VmbDJMZ5XSQZnnvns6PobEmD9JXEgc8/JBOLQdU8gATJoIBYmxRRc5Nhg
J3fdzNelZzHz2tGRJ8j8A0TAyxY9PVxBFRAfzvaeCHpSa16EZyMkAyEAkefSghK+T2UXXMUVwlMX
XVGJ27iTdTeHk7MuoA442SR+mTgUL7p6MCw6YCViXj4qdFR4JGsVouN6G3ItOpNEedAWpojyDmrZ
6bEcQ6SwM88C8R/lxlYKrDrZApBXfnRQOXac5Z6GT0HuGEEarrqIdO2Aft5FXBmzum84fcHJDDKB
ZvW1sRJrlM4mpdhaNUiLra9UqOoi30rNaewqaq6N154xd1weGHwl2t+EBSQLwL2WxVWkkKAgZTkt
OK/bJ4J30w81xCdA4qES/zf1fRaMmCF02ofxpJPn8Xvdm/m3fu0nSTP+mvUSwM+RwXL/8KNf+wmR
h7/YZ7RgiGRmDyS+4a/QUTD/oqeARQsYOwDXoHO4q34Fj8Lc2eHCB6tHL4iTDUr9H2ypOTI42VGz
PeZMzKcWSIEaIN8i5TC0QWv1ylPuagHEWBj7FUzO3NgAF/OQXhLBIY/9gMDydDw5dt65YjgSlgMD
08ApiWUKme3FZ+gk10nhLGm1X6l3Sublbm4gIjoZU3DmIpsPhFevJ71sAk4sDjN6Kot7TEMNok3b
RrydBOWAAP2zh7CJEwrDPu6/+wSYe/i1q4/fbLH3OBhfjzm/+cmbzVZIOAqJ4m0deHYakDNKdTqu
C9G/MYtzLmSLcPNlMNpvBvL6CCKQoCwGE1IPCjyDBVlPVyNu1VWZxCOFNXs6QpwN1h+/3LJqMA9I
SIAqF71vAr6XyOHk7bqWThtpqnxb+fGd7Kn1ZYWUcRbHO3wl7it1FHah3O5Ldeu1V9hOnDPXePE5
W3zSuRs3V4op39N1XLyxguKM1eTyLUMpl60qX6FJWWxKoTe2fd4WNtxZyxE7Dj8dU4ljvO5kIPpF
kUWfwjDbCbum7poz+cqbbw47WYVATJFsdrdZdkF9GvdSkYTGzaQiKQy0HjPJBPqKQbdnC7vx3Bp7
OwszHZrwjM4NQTex/+tZqDq91s1y0m8yzfJh6IRHFDkvpLQo10WEdqDQyNN9kkEzhVPmaPC1jL7H
ygNDxZ2caZUrpvnRb40/LBUa1O6hgLwUlOkjIszw+rkADcU9+uTGTS6Wqy7RdnQWvqLHXK4wyZQ2
gS6iATZF2xHE3rkUZD6rXq0MxqaORVWNqJzMe7HZq8Q36rZjbMOvL1Mj+kFDQ3mQ/GFN4jx8Mqz2
Grn2bDNpsKfIo/ydJXVY1+NjoHTjeGkBw/8ZQf5bgYr31gVREUc/Rx1g6cUjCTLnq1/KfCak2m+I
kUqn8dvnWFC/ZLUpn1mFy8N8RlCT28xnHZgApv/15OMR76k9p+CdabVPVinvqkJYd0J5Pwzy12Bq
HhCodZts8s6ceMt0AV+sOfnkGkMXCL3RJRimD4Oi8JoJmwALh2fUAU3fVVPF9ve+dtUJl2Wz6toG
AKabwNOMwtBVui9nDqblUf/yDHPVgLsEwtESd0eBH0XZXpbuOoRhDwaNNoSR5XWrX2mVw1r4Yejr
IdzqAj06p4ARsyMcjM5lam825vIxFsdTUoUjtEkew/+hQ6P8JrWEj25FumLs9czxUGFG+uhJr1xD
2qvnzLaXjb+fX+JkFhZLoMn9FK1mhu9prkhbX952oTuF6Idf98LWf1AxjILePT0kmRt+zpKbGvbg
85lPMRexTzficg4Wh0CLYhkhvCjdtXpKP/9Lh1R2a1aAur9lKHuyQCprdPCVdD4e+KWR/GbguQqi
oFWlI+TwegNgIx/6Y5jIdyqyuej0Ij+OWh+MIFwUpzsPYLqmbLka7Lg/gBaxq/4rVnuZCu5v3Sf3
SCHbqrLtlGOAeW6xD9VdGju+fpDl7cdP+hJXvXlS9guSQBQPObVeP2miCUghxop0F2NqYW2mzr5G
bZpmYt66ILqM3B3Q4Y5X2bFDiuJb96PeadkKECRxWbIucOhor0pMdCwbTeTexYX0sc7dNnBaw1Yl
Bxa6fLZfToL35rOqEtVOGpIcVctgitIfxXGlk+/ibNPH2/Gpki99JF+zL4ZKVcAJESzYhioPDwV5
pUvu5N9O/cMgrGBNDIfgzGmnvrfMTp9n8bUHCS5HLrQ8z+hE+Kf4jnFldgc/XkFj0qmiI5oQH2p/
p9TUndZp+RApWwnpTbO99r+mHETJbSpeaOJWpO2rrWPxU9jDJV/J5Z4OTVepF6W6KcKNnrkJAuK3
ibfF9EG8g1D88XJ47+w6fZP5ZjsJqiyxaVqhYWbD6WtjbS1jnaQbz3xqx0dFufl4rDcRHPpyswue
ONefyeiX0o9k0HSfM1W6sxpHv1XW6TbfeFvrYH019uUZ5M0Ll+vVOl8MtngzKDGqQZ+Uo6B3C4V/
dlOtQgxsU2Nl5HtMdaxsHwcbNb7oOkcBzkz8NEx3Yb/Nx70SXXftFQ6hInJwl2Wwos+n3YqXWBEN
vV2bTp8AKLalY3iMOxRb7PqzuqZCFuuHiAJkkQu20t/XWAZ1EL9Xkeqm4yXy6vxy+I2aUSDcydmZ
1PvtDfDyykjVEAaS8i3vfKJN+pXQJO/GjZXbIu1FbY38x2eEX5Gi9sINHiyd4YbBJQLZFAk+/rwv
MLE3M84lzFNwGxAgv15LQp+oVlQw45a/iVBHbhxrcucTWMtsj0tnNWKtom2o2kWgvbYB1i/fVd3u
TZdCaJYf+nIdeGuMWTCGeISeKSTolNnYguBZo7LXksupfsSrQT3KWyDXSryqnsvCxfDIyu98wZHy
NQxxz7yfpAux2AoueJrsXMV72R8AK8IiJqIiA4aRjHHg67esaQIaE9CcuyTY1BPi5a78hEVc/qjT
38ALQTqUQBKHfYaC4BWAQAjsyoRn1DoCD19v0Mf4eNqNN4fR4oEWF6/XdFJa0929M0cnLB1BfoxU
zEHd4BpluS45lM11F1536H9EF5K+zyaXQql8BK+PnqeEt0xk05oxQAt5bpaRurgIS/S09a/NAIqp
0/5dPxrfCne8C261J0RojSOry5t2a713R2Dwpl3dmWvvM6hg5VGKqXTZ6g+uFlOzcd+9Igawrq2b
aMJpYd0jKQImnN+i770Xvn88Fy+QjjdLcIaDapQ2EEVYVNrRqYQAioTznXC0rrVv0XcLd9+/U/mi
UXf4qejCGhbyeFntteeKklxkl9e8e/pEIG59DiI7fxIkN71q7pRV8ZjelzvtR3XFkhNTO/vcmuib
2MK38C679C6yyRZu68t6l5/LJpah+8sKs8S5s0bBEcDs6xUmYwvfDBYvweTS/O4Ux0OL7Qptvara
FJoNMpPPZjyjH4JtV7bJzu3kGTb8+r5lSc1JnkoZj5z7Zcmd3Ao9siFQDwP5LvieUVl/CNDQ38St
a6kbr7epyiT9GuwehyYUXfGzbJsX9X12xwdtdykSgOjuqWQ2h+YB9y1zcg1h8/GHfpGeXX5oDSMj
CkgkXGRRr+fISo0KwBBzVK3FkVaAPdxz/2u3K0wn65vmwTpzT54dcHG44ZyAYNO8srKKVMLWn7MC
4AYAGLfC8O+A2FBGVJediSvPDrtYC1kMwSGd14L3MH1rZLu/ap/Ne+k2euqerMfkTPz87nf/Z1aX
GBFBT3+N5j9ipYMztvkkf4cV2k1OeE5y+v1FdjLYHPSdLDJ/avQAGWOW+eSIA/xXxx+vc8wjMkSa
hvxzALxxUBObeCpP0MVZq7OX3jrkBvbuW2ObyzfWtAUtg/2GrVWPanZQWW747LbatVcecyS+zqy6
N3HovC9OHnlxvASRILRKyFFbGrjnuCgv5FtgPz2WH2ABv6EtgyLkmTHnOOWDlb5siGV9k+h+wJge
3wH5q3ElWOusPhJjCt5KwVDCze4QUOPVtRvvnNfruzEbdRWQX3PdF77X668k+LNd85TKd94P8ckf
994XS1plfxcXkmoLzXWYnomt32b08xz/M6AyX3cny0JGhby28lK+062VbEJhBh28Tsf7jHcHCdCx
3cNmk8kXBnEWDiVr+Zyw+3x2vJnxkydYLMyusmoQfbxyd19lNmlRAGqWpnJ8//GnfRN7z+EDxRk6
WnNFcwm7D3y4y6Pnicceu56gQqt0P5brDgZ3EWCDbX35eLiXwvar91qMt3yvmB50FTIejj2JuW2B
+ncbzINGnL2AOaVAhl25vE3QdyJ5fuhuwfbp2Ead+cLnXnuxiXrgWIjM8ximtDdNx+sxU9tL/pdw
Ng/581Nm8dKLOpgW5Qh9BYyG8JcZOuXg5vUapxlRs/0E8t6q06/Tg9k7nrnyh534BcNBxT9gKKpi
G+Ih4Gz7IvxEV6Bpj1weOiM9ZXynkNcff56XIuFHn0d9vfDxdO3MIudJE2ALjYOnSKDAndxEVAqv
gnrn5xeFvxkxO0Nuq9pkbIgB2LQ2fivVKxUDOw8MMbJPLlgGW60OvbmfSrqUFMBoUePylnCOXgZT
a6f+phVnMAsaI84gzHKFrdOOLqoyGOc5s0dEaRzT7vvHb/gCa3/zhjo4UrzIKBVai9BZAxLbhjJv
2GXXXwurd1QcovVdZbia8kWJ8ajZjtNNgg+Ufu4efRMkv4Tq/wy9jBfM0BIDkaEDdWVYmwh6pe+0
jWsFTs1WAPvonRvyzWWxGHIRMWRZ2P/6nslljq6EM+BnZa1F/Tv4iUk8gA426jNxkf7eoC/MCoDH
EIuXkVsgiCHk8lE6UoVryp0qbsrRDhSKM2skGqx2TlrHR4GT00Iibx/FayPYYMqGAo6sgkjh1tyl
ycZr5yoQlFxohh5G0sAxelu7679YB9Hceeo34ev4xWct+vzpxsWShvxYhZZ6Vylr1duIqWMdUK+h
zFhLBKxzoBpmdmBeWkVrN+ons9w0/t5ELiwlgTizlV7uxOVCQyee/h4CIaiLLE467JdbVGgF8RhO
NuNVteNfdj/mxjzEpmsLY6XMZRXApQ3+bvPNFIIdsqtPwx5hScs274U7iBEJ9nnBgQBPDVaiuVXq
dWtuwy/+fXxI2Zf2gMyb6SbdJhgv2no9mDCabR9VnuHBElat+qMV9gl8ktzpW0TrsRi05Q2lIlRn
1E8BWon+s5ftTHI0qsLRmVDlTSTH4judgcUh21i1VbcoIR5r+bbBZL3bhMJW3z2VqWlLwu7jjb0E
As443lejLQ7ZQIDMkenMN0WWXfXN4FOb6Qp8s/mEKhKWgViMCs9Qq0vZbrKNTNC8J8ckr/pWfQVP
zkXj/R2fqwAtr/H5oeajBiACRNmX0PokkJipASFuUtIRWSWlxh3TIS/5+MXfBivzGBpkMv48Ay0r
LlkZJ3h+DdLRCOxKxoPKJjVuvid/+7INa7bp3anCZNnO/K3/6eOxl3J8Pyf9ZOzFfaEMihUgCUoJ
CtuDR+OT+GxijFTYqAR/wp0sjewGXSrS8S9Ue2p0JD551FS2yIHiYyv+JNX+23bTe5f66UQsqm2+
JaIwM/TSsQGiljr5bao5SObhyXau1fQ2JVrM+eIWyaxpFNJqko71mG3NmGIeu9EVW8eULg1udYHE
BS8RgKRnjpWzIy8ukTgdA3FESOZYlS4FLtzj/H7V9w5Im1y2cdQsTRs2Ni5oH3/qs8tscZWkcaQq
o8bA+tf2sfrCGtOfJhMZAlt4FJ4D0SnBiCO7c67Y9e6NffpZF9G/hnmiaSCSdNSUOwUN3871y414
RQCpXI9P6nM7bAqFLz2dWU5LyOSvxf1CfjXAFs/GDqdZgJUYjdLhwU0/xEHJE5lv0ICVt9Gsxh2/
ouuJPt59lX/OEE1QUcb3j+PDVOwr5Qvm5nYq3fQxHRh6sbQCsZdMZUeXR1tBYFiRazosq4+/0PvL
/5/HXRy3gVdIXcPIR48igOoU3DP1zpMeaT+25bky77t3/FzcQn5DUalDvp6bJhGSvlAL6YiEbqlL
dl/ABFPpFQA1uAwK3B3CdRHsz5Y+X1hLb67Vk4EXq6EUcrNotZy3JGxPbO5A2kZl7CbyCoVVETm+
zk3RNUSmbxUj4CY4aGQCSEaq2ppsUVm1WKW3q1kHK96NwwWa42qzUaO1ol/qxm2nHv1wHXW7rt9r
7WEaNkhafPyd3r0W/3mDl8bOyZ1gZmiX1GnJslKdhsr0LHZFNXSMvjTDdgqId84J1r8tSc7HFeoU
Gsrq3EdLgEYiTWreN0RkgbHDuMyuokugquQfmasmO7l1a39ttJtSRB1kO9bpGuZpJymOnq6Tap1k
j1p6SJIDRTcZElt4PUwHUwZg7ioo9hW7sj8YZE1G/qkSv4Ttoe5WU/I5UXdVtpPNbWLO4PnLIk1s
xA5XWUS9XKamIt0F3mVYHz+e3hfe3qsVMntfvXinQJKBaLQ4m8dQCzGfJRCwikNOaKeardtiziOZ
m/SxsnZGcxsV1+xWfNj9dIcS35TQlr3VarvQbQ8Ri8LpQ9d6boBN/kD4K0jdWHZbYjWCMIKHK7jU
yJMjFNjpF82mSJxyjSnkUK1rY9d/li9EbAhoswGCcRFD+vj1Xrq4H73e4gLAr3tsuprXU4eV1ZIh
OnXp5E+mI+ytXRev/dLJcFKpbqkiQwWIp5VvXKgaBam1Wq0pqRW8m4reIDDSlec7Vv8Dk7BKXrVM
k7LJdSeSnFrYFMWGd0ehZtiq2bESsTVy+nrboHeG8HTgalfYiknYssguJs+a76Q4n8dPabtq5AMl
9jp0W9mlY4thbavY1NPCAQNgu/k6IAD+lfS1ktdJgd6M56jmutI+Fdblx3P19s6alwICCSoAXOpG
2uJIRMddAmnjExrhLCCvxSC2p+Ym8wu7ARKkbnLVqdsbv9xPc+w97PVz6sjzx3jzsU4eYBGUVp3c
N7P+/dFEbb98KJorQ3cM+QKy3plXnf/SRyMtI7FCU8BEEWxDaG1ILcfxs6TfysauhNOX7y1vG1cX
RugiTlHn2zODvznSFvO8iLzEVCkH+DAi2GGHdrSeoDCw1oe9KGyQGqu7nRastWHlefuwgr125Vcb
vXIsRP24Fs+VzpZ8kJk0/OqrLw6ACYUjyYsC6ZhmF+hwm3Qn2pV6zL+D2yuBD9TnYrJzc7/YkiB6
1ApFZvEIwDEbv5fdLjVnJuEnMb3LII7Xt236mVkndPGGevfx5L9NfACcQKOCm4XO0VvOTVXLyZBN
anxMtQLh3wKJV7UBmN0g3O4ZMAWnZFJJLtuvfmkFF/GcftUaGum1QTaUwTfYjJV31Vdp5qjj+MOU
89GWJOG5avSvxHzIYafjt8Bfd1NvHLix7qe6+iWI829j93l5vlq+vIRCsjgTnhQoPIudOrfqDQVF
2WOVzaAKvRxWA9fW5uO5eltJJh0HZQ6xXAN3C/B2EbbggCBEvhEcS1P/MuTptFLCBoBv3tBiwtlh
BVT5EuYHBRmZzmlLU13pzr3r22Pp5SmAj2oaBSj4BK+fYqhMjEG8MTjqA63MuPZds9QjJ2trfadW
bm4Cm4Lq1K/I0NN8KwiXdSQfjVJ6aPtwOrN6591wMvOQGQBZw8NDIwumnriM5MphKJvA8/zjwCBu
GSbHYKhhtjT+j76qzlGAkdd5MxzScBTg6OghobuESCLCr4mTlfPunXKpY6yxljCyd8pGfvASLFMK
NdxCPa5WRZY+lTGZlCLmwkUtTp9ztDDsYqauI+Bervwk/UYDFE8EbYuyE9nmoCpOyMEiaX28C3Qt
ORP1Lvvu81zNXQh4kACXYMouls84QieD4WbdyQOtj6mkfFhJmbq2vHjnNclBEwxpl/kQ5UshDfC4
T4W1X9FDKkoU2ww9fxzzEtMXUd7JhelvFPNCD0bBjYwBn5K2nant577vUuiDh36BWYEOpZ+rITjz
erX1o9d6suGLx0GXroJUtPtSjVwsuOqLCfE8IYyFW1wCfLrug7FNgiJbZbUsbiKzv9KiorkYBoqF
wEsvxzAdd60iOYWnHUJw3fYoisGNx3s6bTsRBehadxWIbX8VClgO5imKNh/v4OVpx9voALBQdzJp
scP6XJy1jY7rfaiJ9bGLrHITBcy+L9QhwUVmrDQcUhxscZDBQay7nrnyPkAaI41BweXEbFXWDntB
6KlG0VnO4tq7wlzH6fxJX4c0uXGdLG8b2cgJgkYIjF2BPrZQea6M6dGZPGDZCwEqDVh01jWbMRwz
mvn1hxH7weoQbbPuoqLKL3CxfpAJNfFpvNJYSA663DV2GO1Wm6iVKoPWX6X4NzhwhOI9RuUr7AKi
PRpnNolqDq8PapiscN2/zPh/E6b/B/YlJ4vvDVns+PT30ytS9Pyf/2aKKX/NQgbIyyDd/JPE/JvZ
ovMjjf8LOPKL1PS8gn+Too2/Ziu92ciWC5szkMPxF7FF4kczqU9Ei3NWrmFd/wGvZbm0kDEnGoAv
+ZOVChvq9dLCPlw3Js+U3alBO1Isi52SdohXmFz9/b1e+LWDCc632pd2iJPQrvFIzlQrv4Rjlq2C
Eg3BrJMPmP+uE0FRD1rz5c9X1X8euZBP+V8qbW/Xyyw5vGrr5qkJ2/r1yuEXf68c+S+Ufui3wmLC
cJja8H9xolg5nNUiiBvYDZhTz6Cbf1YOSpYaTPqXVQIL5XTl4ATEwoGU8uIj8Wd8+kU4wMpB6A2C
1WxcOl9zizwiDaFvR5kkuUXpGc5okJwNT/7gN9vMasnqtMgN96NShZ+SnvpqgsWjrM1OOKnoRtGQ
OugwfpZ6M1p7k/G3j0/4pkrqG6kX7abNUQrlCrXT1vBXhp/fYlbjNFH0/+Kx/J+2uiCNo46LVAL3
9Ky2xzHw0Wrj5C8KQvA8+0XCO11w7/6t36Q8ESor1CEUeikIoR/MtfOblMePqOZRNMGg9TUpTxL/
QoFxJrkaIAVYHoQ+v48uEUVFqkqzoiL6HfCm/+joMuYg6iQgXU7DUsvU8uuwDVs12rXpRaBGtiE9
px1lHKDeAigIabyKMQcF9lc64/QA0FHMVlbl4ngEVhAN+SRH4wHDHqdREc3ZGt9isIDiDjO8srzR
vavJ2uBXriZbY/pkYqRsfMd+1AGyCqaDNvYtGYDn33feLvBdf3YxJZ58CoOjGV8J7ZVR7EsZYd+b
3LxUo5uuvoj53wvBu5jC63rYmGaGm8mFJFW4xl1VAhrcYIsmEn9142OiJcZ/o77jeXe99UglLRee
YwAerXpVYataW+g0desiOaTRjdrtdGndeRdavtKzeyopseLIJSo/W7naBf2T3JXgtQNb8jjN27t0
PAZIMmFgGH+Spq9dvDMCZFS2abPTxwu/34Dt1vu1XmyR5tesS312FUkeLc2VY4ckKI+vh3Gjh2tV
uw6sSwmIbHJRFwhh7JX+MHY3o2gDzwyC/dR9EfJ1QsdM7NZKdENE7ilbo9tW02cqQVsIhvO/fD3R
ZBxu2/i+YPsL0UWaHjLtqlKPZX30ElDKW0FzongVmCvadWAI48ltos2o7yvMZTB0iw+FtJbht/0S
RfyjqOY+T/n3H2CsjvrmR0fBT2UX+wlH9P/zv5PndHx9FPC7/9w9QId1tjA7/FTHRcbpAtIIEpH/
9aN/Lp6ZV4W4ioo+kfgiYPZ73xuzPwbemfDeZ9aT+Ee+ri8yvifbfr54ZucytPB4CCoBi6TYa/xq
MGOkqORJo7YcjQ2eDkLodtGDUmYb0Zc3ZWM8W6Qseki0kjYhZViKdrmWt3bYanee26P9e9NHMnA0
S9llYyRhKtw8NmLhO5hxXmuNnUeSvPdznDbk0jdsKRg9F3eFi1KfBJwcmufAokk+iqW2qURIS532
y8Psj5bef9rlNGfrRAofBD8vhgs/rVj+9T/X1RMyQ//rdB3++gv/rESIgajuzezw2fyKS+C30oLy
F3zsmb+PeB12PHNb7vdiNBEDht1GHotpikZD/Z9LCJNhwiCcsLmhfvqp/0H8TDR1egXN4TPhD0Yp
rEedStGiuxUPCCYOxGruOEnyNi9TFT7dJK6UjBr2yTTd/Fzgp2Ij8ryuX6974HeMhCEQisRox7wO
1RUNX9EhshQ3qqd+i/NmWqFmhCe6CmxjcPweicesw/+80vGIKRqE74ZkbVY8CVgAddP8CEVf2zbx
ZLkmhT9ggoGrVtmlEYtnHcffRoezTzBJCocFOrlLTUHZbAyEIxSFGrLx6MdTDPzLTC5NMzjkVm8P
RYdkWmE+YIQruEa5FcUx20SDF9hpbYq2BoHKKdpYskvF/DsOy3vAgIZT0KVLjXJ2WGwVVzYjWtuI
ysdQxCAtds3GD4y9rOL6hcNUssIlE1jMldzUmUMtf+WbVen0E39IS/NwLcnR3hSjiwrFGCUMvw9F
cG+Nmby30L03aFSH1ORss/T2mpdrq5fP+f/15p7rj/9+Z6+fvz9XT83z938dyWye63/lP/71Il2O
Zthrd5X57/zc30jm4G4Heh8vcMyNTu4aSTH+UqHJmsSZL5ub5f57d2NEQWBJ6Mk+niNMAtPfVw0/
QRBuzo5R2iY10v8kxJxLRP/suFnzAb0yFccLmTVjvhGaC5UoT60ii9FkCh3JbFZ+LIDpzewEAzLf
uj+ZrXc2+JwwvRkNhxk0mE2gYPMxeooimMJREv4vdeexHEeSbO0nymupxeZflAZAoEANcpNGmVrr
fPr7BXqmuyqqptJ4Z/WbTfcs2EaviPTw8HA/fs4U98ljoZAgdcbWVBfaXBcWoJahdsDgOTGRvJ2o
eGph7KsKTqvMfDR8VV+H2QDwLUqXsIQXuwbIiLo1LwbovWCTkGJi5jpKb7lp+1haKfNonQXXQp2h
f9yV4baaCwBWlWYuYDCkgj3fir41/6KYISwDpDtfmxD+KgvXax4bp1PeaH7+u3SmlNDguXSXh2lT
a0yyW7wTiNVwIwBbBg+Q9/YiiFes7+w7il/CZDk1D5je1QuJct0YFK816kdUCNxdMTNo5xu19qIk
TnDwB0R/vVQ3d2Zk+EhFK86qcHJ/2/QNo3lqr92NY5Jsp9RIHhwLUZA+0g2aRVV5CMb+pchN5leL
odnkVefutczqKWnaZv9ga7X/zge1Gq6gJmmBSI/a2zT2/AUnevWSy/Uxssfzj4PxiiE4gSXMneLp
eas3j27RUg+qhzVPR2dTBG2wiyFBZVh0bPZFh7CqhTPAMVH5RwQQRR85mraOPn3wO7d4qStzevaz
pN3Q3aCwT9X+Lh1ce3/7WJ3fRMIxxCNVEBPSuCD3lJw+y6epy6isPmrcU/vBAVw6Mhm9ro3Bow5s
LM0jXdpzNOiX0LShWsusj+SIc5U5GTQq0aMSf60AXmnIxITmJp/+VW/9j50waYhdrOzcknTQBnVy
xtHGknnP9Iu6RRBtzcD+DobQtbsCCo4G8T365+uff7qjUKuK/ga0PPzvFXhw4gClqtjBOFvRY9Tu
4KJ5E6F2b7nTw/RvDs7/uESDSC6dJUwBzhANJ2KWPKWpt2FSw4AXPbY7ex+9iz94x/yNfY/Pay/x
G1KYff5mPOp7Z1fumo/BL8Zz3z6VT8WdfgRPaHZr6/fQr/xjtLm9BcJpzs/A+e+SnCpBlRxxmjl6
NIaHiQp7mdtbpW4ZOJt3ceSswsxdg8e9bfQifMOTSZJJR5LYQrdVeviYs1LpfheNj22V/zaTaU9a
ssQbc+G9rzbgx4QMh3MjqjenV4TWNQhOG+n4CBgBIExNs4kQZD6Pya/bi7kM2JIl8elPvCiOYdW2
aywhHrphxPkQb35Y63rdHJc0Oy8+FpZow6mCrZaH62un8cRSMGVqavtYis2K2Wk4DEAfaNO3fv4M
u9kW7ZdV5SzgeS8ugVebvIXpVqPAJcqwp6sz09nw+7wcH+EXW8WAt3zHRTDiEU5otJ9ge1iIykv2
5ORBaQ2v17BHh1aQDT72M2Ts2m+79e8C8E16smDwmjMK8ARNclIu/u98gareO2NlF+OjhubG3QAn
49oRmk23veTi0wmlS1yREXENvlBPCqZBWnTpYDXVk0MJKwwb2s7uxiPaFQjMBVBWuEV4N8L9cNvs
xW6+miX7I+9jlkxuuM0pSsIoK1ZPihe9VZVk1/rQXfLkqvTiq5cCU2a68bbJKyulMMpLFUIeNEZE
sfXUYSoHHWVfrLTKtW2R+XfwTu4ay9nNar329exth7xJ493dtnpx3OFfdbideQxTmcX4udUsgiNq
KO3pKTL9zWSiXVnvHWBdcZn/uG1JYj5FmhBYFawYgngGkOzFvegWKZTkxmw8mo/K0bwfnpJ721rr
H3wqteFa25fbfGs6q44hhCW6auElp9H6L9PCqEZxCkbE81WOhTHpHkgWUJr22iYXtGIP0Tdz1cBu
UWPx9lKvmiMBYHpb8C/KqajXD5ExBjCpBa66jodniKn26TA9RAZA0+rbbWPyOXxd24kx6QvaEf3i
qHw19uAqXzX/3Z/+/ZBIUgjETSj0Q8J3vne6U7ZGpNrKYzX43bYrZvRYEZ1d8P7zOopwDph5Sdr5
hxLhBTOvqYHA07MieMorqPPzqvlapEmK7Gxk7P54PViBgIkHJHFFnjkqGBvN5nCOntomjh5DkwpB
HxpLWHT5XBH17VdJEd4CAggi7VqgTXMEv3F+DBXD3qehS729L7XvUQjVQKWmX28vSo5XmOOpC+Mc
6S1j8HJGZtZ9HM6pVx/j0dtoYXgcYJVSJ20zNfr7odTAOi8c5ysL5Kn6+rlsyjuvQ00nd2pZhXMV
V31zNAzaKK023FkBLPgZENKqdxZ88MI7WB55piBehLHsQoADAR6gMnD7H1vCMXCnCUIq5z7zrAUy
g4uzxGVDdRuaOAF04uo+93UfAeI0Mprm2KWIo3YPmertb3+oJQuSX0xtEicAIJtj5biM1R3dfEkH
4speQaTOccLraO3LI9Bl0Tt6H7TN0SF5U9R7vblTonJzexnSqAXnVezUP1bkuedMa2bfQ734aH4s
j466mj8nxVppVt7b6AcjUukvcKvFkiC62JyzMC4ZlXJTZ0ynIiswSnmuhYpIQ/ZlwyiytXRfXDlO
yAHBJ0oJk3/JtyKEElXjCn8rmCu0x+LZ9JUBtH0I00i9VVqtWg1L86by/S92lJ4KpMLcx1CWCs85
OVBhoKUoGcz1EWIU9D+dJyM+NMaqRPcF4PbidNA1c4iSMwmGIiU9GyndQG50SmCQrvmA1qF8DuYV
DBkP80PyGOznfXJn3Hv381fl5+Cuyl/F59vuc+0UnBo3ztdq1tlQzz3GVUZdjOI5ceoFB732BWmQ
uyIKc+df1KD8Yuh7RJGO3CebEEqwJDM3RmBFRI75yZ/yr0UeLQThK4cCkTGEyzQ+I8gN+e1EUc/V
e0MZjiOoiHTun5GNZnyi2WjAxwF4Uz6E6i75OqrJ1i681YAWM0OVt/f28vyDCKGcz73DPUoGcr63
Sp33E7Xy+ahp+doBkNaOd5b387aRa0sVuBMBMyE9oDR6bqWq3TFi66ejpkO0tvK0tYkg2w/3ZXwa
VtX3/lP9MV9ChF5eOa9Yl79tSl7TaEmV+0PAyvJgXee7LMtWWd5z/J8XVid+/XmgEepaFFfIVHEe
mfqrQhzecEttPmYEGpDS1SpzN/pP52sPDDrbNG+Mj7OzvW308kyc2xTf9eT8+6CAAnSU5mPI6Jo6
fi4hzLltQULUiqB9bkK63gwton9pqvPR2DVr46F6HFdwzq15Lz4od8omuoPZeD/B+VWsort6n/1G
qOiDmy8czaWFSldg05QBj4RxPnphdK+PB8cuF56mrwn2xfcTJRL6w2Ss8kT1rDtJZ4zNfJzuIdux
98Wn8GcPEqJYwa447NP37vsnbau8VX/AM6m8Vd7GT/Wn5EO18bbM9Tx0C2nFRanjdeNRfgDHTLvQ
eIWqnnxb8HW2U1mZekw+UXWAH73cajCyvUc3yfmy9KS7ejaFjte/rUmfOSkzvXVUYe13/9My7qxq
7wlFO0Gcxd1sMUF2oPvlLzxEJEK3f7nXiV3pwxqha3bGgN3sd/TO2oU7c5Pc2c/OQ/g+ehM+zNVK
/TwuHNXLOI9LoxXFh+ZzXxR31cwJp0DBpvrbdN4k/SG7S433XNaLdICXyQevBqGAyCg2fL2eFH26
yiq4tezpOL60u+ib82H+4T0U7xJojB/UjwzeQ1dX42xM9r50h9sn99qRoSeEdg29DaFcch4bLMX3
vGjyp+Os26tRWevzUtZ4UdQXLnpqQvp4jpmWDnD76ajeo1G+GXfT7/JN/kbfN/f5XXxn7pNDZW6N
pzy+i5gTWv93CxSf+eSATEOY6Vkdzsd0TpVVOSq7qkuXaDWu7iISXiJtpeohs3ChUulqed3NR8Xk
ODBy21Sfby/j2t0LvuVvC9IyFCTgaTsTd5r60xwlD+nkHKpMXfCGK/cglSKBGqa/BH+zlAZHUTe3
kwjjnffkTbtu+FznW22pu3DF322cnWuQ5xCc6ZK/z24VF8gBzU9BYD6heNvFH/OwfTvNbzzFXLj7
LpNRkS1Bsi9ARxqpy/nnd5GU0GIPwJcee2uE3z6O3p0aPaDuRZOSGeU238z9UsnhSpy0Edogd+GL
Ibkq9xaqKWnruOogiO20QznPdxOEor6rQIVxNzntNmvtbZrnu77+3sPthMQ0L51+d9tlLj8mbTTU
YwAzgZ2C/vp86XZolG6dqONT5NNB0SdnR+0feeaq+dC4gJpuW5NIAYjR0EsYNFL4N2IG1MPOzZVh
0ijDqAdHn6cosCmAj0pw16ZQe6T+PqReNfnxV1UP79zgXV9329ILFtKQi0NC5wTxOgS1uaBEf//8
J/hIhcxFYHpPUeVyBs2SzokFONNMgmihKXzVFMh7xL5ABcA6f27KyKtxiEjWn3xrtrZpyrSj2vhQ
ERRN8qcuzEubipID/In6BA3Ac1Pp2KpRF6jTcZgZHqcTNIa/ovHjbMVv1Kxn+AdO9YUWw8WpESbF
O5/PKTpkUsg2K0OvARNMx6ZqV1SHD6OnbSLTeKaCsp709m5q5v08dAs+JDbtLLkSVX8kaDVR2QKQ
JH2/IiqdFMLH+tjrlb6elL5/8FJ/3o5QMKI7pj5FjA/d9fZULByVK84rRnQpIHNkTetVCeT0lqDj
VQVuWjVYTvZF5BysHN4/jWd5YIXfaexsg1hFPHmD4+1739VWdm8veO+V1bOnXB+g0nhZyhwqaVOP
U+hU9TGZFbUHCGImWxQMyjU95eYnuEhGh9pSe+61eqkqIQ2VicNrUBvg+BK2eNo5ko9ZPQNTSdrV
x9pSIviRbCWFlj+BO9Qp8kdUzCbUi8P5YaqnDPBUHa8GyOY3rKPeVmU+rsd4+oxENsMe9QRHhd+D
HNPseRcVMUw/dTfeJTXYKafMqv3twHNx94qfLkKcIWobeO358fDnfA7r1K+P0eB12yGLo82o2N7C
iZAGev/aIQp3PHtpMmBF2iGzKucx96gQxbFHmtRq5da2upckibWH3mVW35zntwjqwuQUG+42Bg/2
hz1a8Y0ElxUQGLo4F1fZHOV+CLV8c7T7srubaySRR3TBFrbz8uhTEBWHgGFeUaiU1+kBW3B9ozk2
jW3C9zRn3wY/99b2NA3vkzTpUFzqooPbp8NTUZnpu9tf89oh4BwCoSTsiKbA+deszaFqu8xujkNs
CiqPCkxi0Rv7kmacVg7xzu4ZRFMQPVzfNiz+Yin2EM4F/BjTnAfJjVzFR5w2GeynpKWD03lGtdeb
oYP1C2o0JVaNQ514P/7QJnxMQDxhP+TCFMpa54vN6GppoRMYnLrvivIYDf5aU9WNln4agmEhulxc
WJItaX3jkGdKV/r60WM8MXHNB29ukA5eavJfbOOrGdFp1LizDFvKt4o5cLUuMfWjacENG1BtZI77
sft8e+OuL+YfK5KXIK3ZtmpM1tRX44FpnnXU34fBvPC4vvBFQZdFRAQfwlg4JdTzz8PbKPHVOdGP
Q72z58Nk3I8MVLRbrXhuxwX3u0jWKFoi7cyTUyNN5fY7t6W0U6qmzsiKXjJ7baXb8VNgLNTvLo62
sMHADQ1ZZj6BRZ7b0JLBa1o27hia3oR6Z/IxYZjZBVMym83a1wpmKyb9Lq+Dze3PdXm9nluW4SUU
hzpt9iqV9xHk8l0RHciT1sr8o86id4XqQCCOuretbNv5q9epmyk2Fsamxf6dHW/xC+CsBfGjgZ+T
MxpudzcJxlI7ek66c5RgG3qfpyHedtnbNjAWztpl/i+siSgtUOTIEklfE3V1B1bWSjumo7YZHHtf
xum2CfXN0MafzPHFT/WXsHhvDeVmUOAD6eo7FFQXkpprLkUCJ8Y8LYCfMstknmlFEoe6dmR2d9M0
X40MWszmp9ooC757za/AaZBBEbAsHivnfjUnnhvXda0djfdxv+vqr1X0UPxM/XeVeQTic9uXrq0K
uKzGe4ZbWKBwz97zkapNTZJoxjHv3XfOrD4MY/LY1tlLnTgL5+VKlAGj8Y8p6SuOcTRG3qgb9Gr0
d4ENn3I7Mog+LJyOa64pHi0Alclk2MPzFVVZzaCZNhOZYxOtk9h78fsuWrVm98lIhkNlQ954ew8v
SzK8TcnyYAS08c4L7aoyy7so0SDEV6PMfUknrV31dTbfIyA/rYMsq+8Ih79SNUEiIjGL7QB5SR/2
b6zSgvFe5aryo2wzF1H1OKVz+FgmzY9CS6N9ZDX954Ufe/kZxCOLIWcoVQT8UfriFvM4GsQGLbck
0/Gmm3+pvLbcFm1vrZnXQS6PVPSh1z1lFaqtuk2dst9OFfyuUCgjxxIOELx0mbIqUm+JrPby2wml
Tq4JFeYKXoISbq7mehjglCJb6l1omtv4TVyDyOytEVYPW3lw/XiJYk0i0mIr6BoK4TEQpwAYeSad
+wsK0u0QCeDr4E/O18Dtwp9D0qbvp6FTghWV+OHrmBlesZ7nLPtSdJFhQzWkJJSF6d+8Hys3enLR
x2hWhUVjfzWFfvwxSWPla1mpWsazxwEbrExe9BU2FGRlB5zEgz5O19/GYYsEgBrq8/0Qt9Zbs9SV
Zl0HaeOuPD0NYcH3Ev+DayYKf/GozzkIXqt5ypWScqamRckXqudTjD6V4nw1Y314m6AHk6zashu+
T41NZ7fP4uwDVJMVwN3U7j8BHsm+D0OHBEBeZcFxHGhnLJwIOarQkoWliwsY5gxmnF0pO2I2qwE5
YldHQvcmGCFqClZG2K61YX/bm2Vnlg1Jh31Q1KExKgx1rrppFdC06dGDLO+2FfFzT2872YrkIjl1
ngIp8upoqWBoUW0pkCa6bULeMQoE1O6441DaRuNULhWarqK1uRb3xzSDSynM7vrIixlei6GLSaiu
3bYmL4hWK0hHThkTPx7gZGnb4hwIW5n2/TEKqexMKqwUjQvm/7aVi4uM8ioFFt5XcPPAjCNtW2/b
Y68pESCNsN/WjSDRb513bTXskKhbTf1MO5LR2ilK/tAreGdhGKEaHSQ5qEfpIeAO9tgy4cXjEh2Y
gllcp4pWvbuwPLFJp17xagUwAOUNtpPr8zxw8J4DxGbkFDmUfqN3R1eL4GTV/tD3ZCvyp4p8SP7s
gmdqnObbzPM/03sYdre/lERfRBAUOyaeiKyHJ5RcQ+6seVBDN+ad2PqbNHaOVTGv2vYXfdw1Utjb
GJlfmLWJXehfose2Moxx5E+GQ6ksHYVLtyH3oWMtZtJ5zL1O1522GLK0K0bTD58FhXju2fdJUW7m
BIiU3q59y9xV7dsGHfjbW3Bx9TAAIwQCHMqtYjxWP/+a5uSZE62j6Nmm8ebtovHemtcBemmfb9u5
PHpcbZQeBCpcFHil72kyCqjpuRI9p1qr7NTZpjVuQdd428pFfYUXFs8f/XVG6RVzeL6cwE6dKA10
blLDY8Yu0TVQPsMEBaS5UgcH1vDKNSnvNN+aiRdLVJRLwDp5ofyC18YHGZ9KBcyUFpoPUdVBJo9K
ENDrdTFlA0R9WbGQVC5ZkWKMpiTgmwu1PY4es8AZAH8mLZZ6bteMIHj5uqfUjF8pk088chyyNB2p
4R6NwObaTNS8/KjMmrpwCsVvPQ0oYse4LBmChdvQ5lCefzPGMF23iF4PIZLf1RDVmyxUaoiK3GhX
NVW1ve0kF8sixdJBagChJlDR1Tm3Z5RmbOWGVh0DGzmg9ndlfbxtQHziswW9GgCtjCMQj+WTTG5u
F2pvVcfUCVZeRB5Diyj89N8ZkRolY53jARpGIphp4+rzML+vnHohOlzfqn9WIn2aPLHqAAr86qgV
XwdglBHMDreXIUc9cgyhNPv3Xkl3VlaFdjmGRnUsqjVc+XBvc1BjutQrv90OS82spS8j1nvi0YU/
uikgq+qYGR+0pFwVwwMFjIVNk0OqvCTxI06MaKUx5bH4/OUP1jPfVeZqdHihL5hZ+jZSCHAzlFgZ
SaqOU/8dJuZVtPREWNossc6TdRgRzCrKaFZHl1q+kj071gfN/X378y/ZkM5imipZFKfYCCbwwO43
I/sEV/F/Z0O44Mk6osJGkLzHxWIY4zoNaFb6OV1sRy98DhlwOsxN3JQeK+nRRTERsKqQ47i9kItA
eX5WZPheyrx6VVZ6dXS0+FA5A2MJx0Evt0b5/bahqx7MeAAk/Ax8UEk83zG19UPAjxx7nhZbl16N
NXx1JgOpj3e+tdASueoBJ7ak0+JGme/khXjK1B66Gm+0/qMN4eDtBS0Zkc5KjY5HOugijvXlKkU6
1kXf8P/y/GM24J9tkw5MOyQeFKbCih6uSwtpGQURAzVad/mfuzQAStobFCJplhvSemxFR1VJUQn+
drk20eTgvYxi2oKVK7GZYhJoIh60r9r0525QdU3sl3VTHQ2PjjGP61WZrXQY0g26qmt36bl55SNh
jowcTBxFiYsWXGX49OMH3Lv6MlO6SgzUhp3dbU+4KKq+PmpPrMj+NlppSjGoOlbZVrxcnsrn5G2M
6F25avpV9WN+DN8uqtdcXZrggyE7paMhTyQnbaQretjxvbx04/vDLxtudzNdkiy9auak/iBd145L
hZxOBIlH/G0E65UqT0n38/YGXglCZzUO6cLWTS1pLVhtjzH6xar5ttY+Nm20n+GxuW3o+pc6WY10
nIwmHvq2IdwNkBvotPNWszs+1oP+UqTBxkDnxu67PQ3pd5ZTrlGpue8dY9/rwZ+H3bMVS3eUUySU
VQdW3MUtmhT6BpZXaLj0vVv+oTQFnSKpgiTdVfBhFhojKtWxgQCs3uT+qv3QvHMOCZSyayPb0Acr
0APZ+dnCbl+5vk4XKfPqJ5qSJoMwrMVIHSHJ2E9vF76nqGJKafGZCTlj7XJKJqI6BuGB99JBY/8d
KtmkZeZs4wW7zFpY0oKnykTMgaYVkwcU4gjh6CaZHvUoAV6aI6Twf4pc/3iqDL2MrIRiU4SlSK+2
ZnRfJf1OSz7d3r+Fw+1Jl3KWdUHdvH6hfDxY3YOBiJkaL4THKzf/2TeSoqOvNLpZGHwjNRv2Wl8j
aRZs9W5YKclTrQX720u6esGc7Jv4gieZmVbWkWKJfes1sn+04ZpiX84QwJofHUgJdCaFO2vpTbPk
FlJY6ed/GwXHTlg5hsNHd/w8NwvDFnLb96+TTM+MwW4xYS2tDTGhPO9a0vM2L3aJpa4oRa9sQM6O
V+6o0z118+fbu3ndoiOIN8U/sr8X9OmqLJ25P0tv48fxmzKf1jkCxarlvks8D2bqJbDRBXD8r1X+
Y1O6Ddog8gY75C2dIyc6GC8j6nMuzEjzEO0KOFhz/U7ztkZzb/zxECtaLfA7Et7px0Kk88rMcOI8
cVwUXmko1tPgmKuh6VYGna7J3LjqTzXUFhLIC0+VjEnr7INAc/M0sJ/U9ruj+wfoE1ZArVaUAZ8C
WGcbhCOctr67/UUvy1mSWfnMR6aiGT5mu9/uhArw2nZRJdgM9WYMXrxf4Z+eR2EOvA4TM5rGiJDU
h1IV1xhmHXNIjicDUlCbqVjpBZ3lDcSMTr4QoK9u6ok56UKYdSujKIi5tN70H4x4HXq78RvCvwVy
Cr8WtlL8ZWe3j1ibwNMCliGNlKGWiZEZbuOF9tOIsX7loTfbbmplG7Vbv13BHPlob2+bFIHklkWx
/BMHVdNpMpICi9XkvdXzD9ocbceg39T+pxn5jtvGLm6H8+XJLUTVy8MqbNjLmskut97aon9Y54f/
zor0xVJlzv06YUmofgZxza0QrArtx20jF3FMWop+vm8DaGMjs1lKFGZ7vUUyPfcORj1u6wwmnqpG
ArteeIRe3AmvJiFmogVAk0i+wN1qrul1+dZT6vqrDMlMK9ko6X24NLh1/Sv9Y0c6z1Ga6v08u9ZT
FDDKZDyV6l5fErRaWov4DSduNxTprDWFZz21xQdktjcGnKYuQ1P5EoXeRffkNQKDvf/3rklX3Oyr
RtHQA0MVdaW+9X6073N1Fb3R79Lv3Y/hBUIMF8GcpUx1aQ+l+3uwxlGt6W0/5Q3aQANEq/1aVz7e
9sElI8JHTzbRqLQgLi0uF1Pxtm6Ejlb2C1GJ7W0rl9en5HdSiFBUoDWejt81KDCZR6Vce9/cn7xm
7M+Kuuminb2kQH3bO3RVCvFFAyqb9N56qoq94T2kzoeGIYJkCRuyZEYKFPNUmmEa8JGsoFwj2bAe
ppd83OhevbCFV++Qv33won+lMloVGxMfCi2oKFgRj8Sw9x4eElVZh8WfPgXPvheQqHO3aFVFLRKX
3WvNH75t3pfVd1706wFNzNuecWVZ6H6BoLVsRoEuhq0zp1eGohkJSAj29evsHcpwlN9/eujB/XHH
ChAUNHC6xnQHbWt5eMucAIXXdHqfPGM7oXencmpvr+bKacKC6Ppx90KiKLm5B/LbUBQsqGHlU39L
m91UQLPnJNbSpbtgSk5hlMzuzZCRoadMyNBU21hHozD6/V+tR0YtuG6qRhWIlCeV5Chp6o3dlNB+
Lvn20lqki1CPQSkZPWtxHMSdaSOo0beiXxp3uayzvH5/xkLonIJalotTtjdneVup1hMyU0/+p2qE
94G3ublB0ZpRurpa6S0k5P8nn/jHqhRhi3lSC2PEaiGARh9a68Vu725/JnGbSgkYbvePCcntTMcs
w7KYmdrKPmXRt3LpNl/4+2U86pC3eVaWE24QZxsPBAFwg4WAc90F/l6CTKk7V4i16CZLsPUvqffB
tg/qFC18CXkZqFSBGgRoCg4CzIotfsPJXZdUqt9GQdU9N/Gcbhjs+6XAGLyQOUr6utAacvQFRhDe
NiCDF7ARF3CfljZa/5wouTpu3NFXvrpu3b8k09x9CeE5BUBsay00FmlG7TIzu8ZaF2MwfApRr1rP
AI+zVTRooMGnVB++anZpjWtQEwjPlwygfjbKqIrXI/XlaZXBiZWvMqVpFQbkq3YhRZVTe7EYwLk6
QsXki1C/nG+Z1xllG5hp+xzq6fyhz6t+FddVRvERfaFcy+4E++bCZxJ/56k3v9qE64P7wINmT765
jbTLisoz2mcCdv9LG+JhDWg1WuUDXJFWacxfErX/OBrWwimSXRC7MEgLgkogDUBEhPucuAcmLa1S
1eG58LTkIcxisMgdLQAYx5ben1e2VewoTgiRIg81KWuYUuCPw2wN6DBBEhr6/S+l8zamoX5ojfnR
79J+4XjJaYpY26lBKcLGFry5leEMz7Q6wu2QKh+8zB5W+sTkVNP4f/jKwBqLgpIUxQrIWywpe9Dc
0o4DdRyePT/UecfX8TvbHz4VqeP/bOp+iWLkyuJA2jiAqbEH4EFyUm4P3U6DfHi2HEh8jAll+QDO
NnTYEn+jFJW7vx1uL7JZJt5AvQEqBYBGJ0dGhgWW1ZSIlxvPqfM7MoJ3FnSbSWkeEpWUzBcKmu6D
PmSPcVUiOLFUO784HwDeoFJ4JVqH318mNPRq11JihuKejSn+OppNcDepQbsmSn+iTlStIPd1VnG5
RJh0MZXAqs/sis9wcj4G3x7SaTRYdax9HidzF1rGw6DojI+Wq7loVw3I2brx7+JBA7E6GszNLFVS
LkK4oDhhYBzwmKA7lSEtdeqqSjQ79rOVqO6mMKycitj0p/BJS1jBaagumqSlrztxslKNr1uLibLn
VPGrfZ4ZKRkc4xYLbnQRcEAv0qBjcBMtBgslmfMNddzC6IpOid7CHdt91DPXjfmKjnf0ihGadpUJ
WWhkwRCPqzRtXTTcLCN9mX1zuvMY039Ab+EuaIpkNwcqeqixEv8V/f+IGf2VN7wpfrey6AbUsT8K
6JmjIGz/3/9v4ggi9//P/OnrMEp/nSohiP/83zIINmToKphypg/4oCcyPDAMugw6AksVkehvjnTw
3//DnzCMSCBkau1VI+pfJOmKZf8P/zGwdPIGQcbo/pES1LlDQbot2smg67muGSW9uFYMJzViRRvn
h2YaVWNeDbhK91XPs0L7GAZx8f1kU57/upJPdRAkyTLY9FS65YLIEfFmMesp5Z2+HmpqXKTufeIP
m7LYO1m3Yrx0Z+vlyuE94tPI89yD57xntmbN9PVKGa2136RrpA9WhnmfZMwOlkvgyPMgAb5dhAfB
isyVx37LLb4y8Ocx85yWkVwTRRyQkHdVoDjPt1cvbfarFRAjzEGLSX42/vz0konpY+pV7d6Yne7L
OEXtp8Eb2lVLnrmQEYnI+k9GxIyLzrQEwokW9KD0WWQS1GQy4zmxrexQwWEFDelgr6y+Az2o6/l9
pjvRwgUnCbv8ZVDsIhGQCxyizvO1+Upc6bWuYzDrwpVem/bWzGuCkYWOkzG4E5Xlztq3FHW2YVs5
D5ZVl4dGG6jae0G1C5J2+FaWal2uW01jKrSE3DGNGBBawZo8b5TRj98p9quqbeY9OlT+qZ9FxSGo
S3dfjn27hQ/YuYM1LXtQ4oRmI4doY3RVtYuHhFdCQk9rcrJ0W0Iutrv9ZWX/gWqWUSke8WTvOgB3
KX0pWnjDs45OrVGG6s5L05QWzyJE78IKYGRAEhQ+/tUKP99jSjmGn6hztZtsuNcGy+93tdLVC2uR
vZQirxBggHQBfgIUxKTcaK6VRLemzNy1rVd/QmhYuU8ra3jf2Y52uL1tV0zBLczAkam9kpFLFTc9
8eEASnxzNwVOvkmw/HHK2m7rzmb37s9NEWyZxoIZ7xLZWmQTQFryst2sBRaaBijcmXMe7kI9XMKN
X3wmwUPJmJ4YNhNzx9JRiPV8LnkA2DuknK3t7JYDqAFEwW4v6PxBwDCg4FaGJ+sVM+OBEz13Br/p
oqZlIP/g+Jr+O4fxLAS9Z0a/U98jhs2NU773mh5QzW2757kkbs7zTDAdWg5jWZwh8U1PMh3oRdSq
NXt/HwRBYcLSkNYvAjWU7HI1ij63llN/ibj1qlWqgclfsC7HNQIbl6IYjTGBEBNwzq1nmR6Wvdmk
By1RK3gPgkKzDiM6NcPaoTnyTu+9YGneQt5pcF7AksXoMMkXggRS2Hazke5Krtj7vmKuloAbvJQ2
8htN7cC66M7FNoiKduFoXBgFXe7CliEkAl8lZM8XGhfVCD1/Xh7aEZqIjd/2TrhT+352t0pQ2/CQ
+YHyJahgV114+MnuCzsHtQ5R8CSnZdXiE5x8YCvz54xqWHFAfSFg4M8qHqsijBYAdPLRf7VCRY3K
ijj9stAGM9rBxNEvDlXbZA9a5hcr5ITaXdLAkXXbYy9NOfgpA1RwkUN4oEoBDbkKf0z0djwMqpky
kmeEDy6juihxD+kCac3l3jmEGFEyEnQDSFud7x3yGm0RWvZ0UH2/frL8tN6rpTcujFpfs0IXRwiU
ICZLJnFuRaGOFDhZMx20bFJ2zCrWB6XKv9/etStGeGBATwOOUoy0S7F5mLvBdwE+HdBB7blCiylf
9ZbW/rxt5tLPseHiAIRMblGhhnrqbYWLMrmppcNB4RQirejGW6VHHbFSo/hdObnzmsx0+uuV8h+l
KcRfepodcaYQPSUDI2zavAolF9fQtgm6qRgPdm4Gb+2kVbaaQacuzrJqg953smnLVt+6iBzcwaBd
LHy/Kw4J/yZpGRFc3H6S+YRioxPq/XBoLNTt/DKCcGMIVd5sld1/vL2/Vz4jGFWMiJcjzCriz09O
czWpGSK/2nAI8ogB1YkJ3bXH4MJSCe7amoBFYEJUMLF2bscvGyOODW868MzPv7GjTnNw8ybS9gXG
lmZ8pHoKtxA+ycA9JKzi0YILnZtDPLSFHCpVDn0wGO4uTO3KfVaVoPiUB4ryNM951nyJM8/9gBe7
7/K6gDKmCtWBpnwHHnIhmr1Cls48ikybC4KVU4AkdZISwGC0YzMeKA0H7EO/0qOx9/aKk8OFoM+h
WW+qdrKabaSTmQI64mG2AyvQg1CO9dLZJ/7Y5rvUcsDfZcoMzhANcOWTFkTTsz7mRry57RVX9o+X
gU52QqmCGub/cnYeS3IbTde+oR8R8GYLtEEPyaERKZLaICRRQsG7gr36/wHfxcfGIBox2mpCrK5C
Vlaak+ds87DJdtK+MJY5TGHF+lFGTM0GSbkUAeNI8Tvmf9OLV7jdO03Rm7dTJMXHKhlrenvOdH78
U144gJ85CvHMOnOE7WwcgCP72jKLZob9gwaYXsJ/pY1DcjUYkmdO30zelhzD7fWLUm+EtAEHt2oq
b8ynaWtnbLBWzwJN3ZNIIPQxo8Lusc1z5ejTWU5mfAS7fHFJ2Ouvy26sZIH8b2LSbw47PZW/d02K
ilWcdRWQUq3slte+e+tqzNnBL0bB6AWspx6zqR1saw7LIRluTup0iR93jRPoQlePLsDu1oiuV0zf
yum5eZOEZgg0NqY5pKzX+s0i8h6AihF9MBJ3NINULcN8RvS2drKvajzW783JPselQfVVtIafT0Py
DhwZ851KjkDHQTS1ep/t9STY0JDgwTdRfbj/3kriKPmopmo4m9IKRNnNn2mOQDWqSNm+MdT8KN3Y
s2pCKOCDBDqsux7XL243ctLEVeFTDa3czoOsKL13jdFVX2qzic99i6JjNcJe8HqrBkhPdAy5Gbnb
ximquTEoFswBYZOPue2XqdmeLZjefiu8WfkgBjn/m9aV8bp25eqL15I9dRO+PgUed2PVUwMZiy0T
NYQfrDaDTDB/cc6jwf1h822/vnqPZMDkAFRRdOj6Nu+ZMnlRnjnOHIpMRYpkknnuW4ndP48CoAi/
g+m4uu9eG9exRR3yViD8FhPRW3IbezCq3GihKFKhPKTvq5lNE6hjisD54+29eK5/LgRFnArcgIbW
xjG5QqDJQD0uLFK1R+nTyMJ8Uo9k7vZWARxK42PNoehc3Vuniuj7pMlKC+XSVsPJisYSUizHgpT7
8XY2DfT/2Qb5C4ZBe26NQ+5XKu3cg+RJ0ULd6J3+bGil2p3GRnjEdTCcIB9ajMmXCoZc9zQuEvbq
utW7OFBES7tQjrnqMH5iZUmYuInVHvy8vXMgN6BQtg6683Lf/7rIi8o6KWoNrWwXYHCVZlZ3sU2x
HJUEdrwjmeP/LbR55Mgv82g2WMgqpzL2l7JRVL+emvyT1jaUXR+f+vqzN96OahQ6RFDQaLztmzvS
QPBWjVmJ81EUJ4iFoXy1U6nfumkqfiuszkGEQW9PXmEYRw3zF5H1SncDJxLqn6vGxNYFzdGYzcyZ
42gLr/xsuYtUg7bxpk88C2bs59JT38ZKND/BC1YH85DX6cHmd74phDuMS9DZ+9ktuf+mjl71jWd3
amgXKWO52Fs3PiU9A4gHTOU7CzkrUT8FJbJKvN/9QiW8PFmZSSdEmNc85Xk9nbpZFq9/uchVqMLh
YKnWbxujndGP0psiJ4yYLGp9rxhRiUGkqPgbRyTgYKW58+2x+ewYK+LLVMN5zGHW3WqZ6gBzkYjJ
nbBSRufUxkhnGfOsPknZRQeZEGxIL22VJxIWRNwrQcqWlo26MdzqS2qHhSqzH7pXKV+ziUf5IjXZ
fFTU2LSfNbU1yqtr1ajGJ73X0jqddOtvaMU89aJnEjjTTM5onRFUyn5PY9FUpw5PWt2SVEctVOYt
2vNDasjfyzJp+yBJIj05xYOZ5oFaLtFvla7lXyEmKYBhTV3zzViy1gi9TJveF7YzonraUSg5DZRG
7KuI66i+KEjPMeynK+b4RmSNRBLGhFwx8KAASgPLLbQfbcsIfS6VpnordAsaHwYts98bRUCV5BXS
cc5J3lWfrH4AQpQytLj4ddc5w7nSAdENnjvOQQICpfDRFeNIxllhOMgrHEC45pS1p8waFBeOSumN
gTKkMDUVmRHBwCaH6hMkmVZ0cozBW5i0tCrrYqRNl/smaZHmF0xrReelNKc/NCkU+T5N+vbdMFpM
FtrCav9IawLGIHc05c8uqlT3NhfJqsTqWfPvcqj7z7Usy9Q3ukX7bCSp8s/c6ubfgjSovWqgoT/a
Xl7Typ/SGpHACL2JU5SR6xBnT5bxMddsWPCGWY8+tomqzL5nxvanqLZSAFZlHP0tSjmhXsiY5bNU
o8EJ2dPwpep7K3pv9zFe1LJTtTnnVVs896UGYU1BmWcKWiRc2/NolcUfI3xExtXo3PzLNFowQUTN
2P8w1WGOw55/I/MRwxEo+kWq9bcbAxzxGSMuS6AcUkWBY5ka+GmrjHK+bfZ64kc9P+jSFbHbXEiX
0vyjuowI0xdlo+nUQqcOCvncUKObUqTzEEhdHXVfGEPWwfol9DBr60q9Tth5FFR60cGF1IzqKrCd
GX9XVmx5fqZpoxMgqzIUTy6U5H9ORT/9TSgFybWTualfanpb+ZbetMYFLY/oL6TKqr9MQxbapWr7
XA0cGMTKczW7yjclVu3ulHV5+7HmOeU17VV+BnYWn11Vjj/luscOC5loD435VJgw8Ur93/83ZNM4
dWlj8Ix06z892y0kVXNS5weJyk50TsZgUDcjS1l1H+49KXmKq+VSM+kdSflHkcXlB8OLoNDxmqIu
/bZy2v4gAdx5Iml4/pR7WRWbt8Cu1Ki9Rok6MzRHoxV+q+ZNds6mSXxr42mE2MxiQKBVjJhwcpDR
Yf69huKbJxq0EgEY2Qgy9NsE1Kraeta02AwLfWmcSzcv+uyLpsg+tJpo3ixjWX+Km7j/15TIMvj2
kmgfqyG3j5h1dh6xVXkMChNa0NDRb1KGwlCiclRrPZQohT23FAJPMJsczZjvZEM0klb+HnpElHs3
UeAEvsaojEIP9U4ZqtknRuD1d9W+gG+bVzQPeiN3/hLODKzg8WO2Z1s2RV/62xRKEfi5ty2zh64c
m9PDOWcEzC8Ta752hrp8smrXuU6d/f3xei+3CiQYFBrRNegv1Hzu14vqCCYtMVrhEhWwtIthHXJv
Rs1W3iamCdGg0lnLdBGLEh/l+y+XpsYNxAAGZSpRL1gi4b7SkkaZ0ht4QnsJBk2bCz/tB+BFBTLV
CADSkQfBJYR3lHluprHWOJ8aHFEK0D9qSub2CstZ2GDv0uJmJ7aIw8F2RROUSVk1vhETZp+lSSnK
b+H+MsLZRWvkzSQXAx4itXyljNrPH0NZiwCY+iod2RfzTArAtSlPslvTdjSMva713sydZj0NbeL+
+fh7v7QvgjM+N9UFbAye4fvvXcOYUlZqnt1K1+jPwkiyM/3hHnHC0btYTJ0f+Mqdj7x2FddKI9Xr
F+23sbCbIqI9FiaZnaCk1EbhGI1w/UtnuhrprF2TLjvqgL0M0hwYwFWVI12pq7dZnKFOwCbQIAl5
q/JnQhe4W2Z7Oce9eqS/+dIhoVbJ7jAHmO9e8NC1sbAdaXVeWFm1foHNNnuS6XzU4975avzTOvQ6
KwoFDbX7r6ZFC2lC3QM0UVOFRzNSfuvEOJyTUR25m5o4qB9sIL4/TRLADleQg1ppI9Zt/1IPSqfF
GCfyNerDesW4umBkMqCSYTRvprExPlZNOdq3UWYo0YxaFEXXVEBh0o2t8yFRmDv23XGiHZdGrfIZ
VsouPmmdUeTvUt2ESD8ykqW/drUlP6aqHKJnp5zN7zKavS9LTPB3eWz0e/YAmBGPulLwApG+301v
dZm3RJkb6rUBNYlAmLO8oDYmPjSLIa3zq1dj7pL4GlplEqAtE10y64TulozCSdUnDXhIBN8iaCbH
8efYmrLTf1gOjQAGTFCSBBV5vzmlc716UbIorJueyVK3hNf7THG6/WzmRaW8Ol1FVApRDRyWBin8
T1zNL4bRzFqrOEKLQll0hO/xYH/v7aL98HhPO7cKfBMIVIBHXKptud9rWSHP5yisbEUQ7GVG2n9R
0XpwDxZ6GVexHR4gFajlyoi8CeUyxxwa26yjcGHofzmRjuhE1y4Mpl0Pi0ELIvRcuxOcmfMCW/Lj
Xe6YJRZJIxGt8NVBrrf+l7PM+ZMydIwgq4pMPlNhkPq3LDXKL7rSmvXn1y8GAgKkEzAIkHqbGx13
bjx606CESMcr/tCkkHNWTaPeBs1LDu7bjrtCQYp6BqALLHPrrpZpKTNTm5Uwzr3ilA9SntRYHy+y
nf+auR6vf2NoXYPd9bS11LrlArVUKSev0JSQcSHxXlcbpngWO3/bZeihl/Wg3FqtsA8s52XlCKQa
XXriCFAW2nbURg6AVgkSFHxKYat+XKgCoslG66xzb3eTONnFaHu+Aafbn4oeuVe962bz1RV0BzdF
PIhgrWPiAe4tKCsnu7DsXgkpkBZaKKoI0NgQW+N4MfJhVk+LF8dd4EZz+9tjc9q7oaQCvO1Ue3SU
p+9X5iqKoe8KJcybxX5TpIsSxJQLDva3twqxMF1KMIhrVel+lU6pF6t1K75shhIKiqiRYpzK3uuc
g4X2LBbwCC0QkwbIi7qvPXhmZkWC7ThUrVLopAMvGX6YMbXdNi5eN+L983ld5zAARKwzCy+kkZAW
TvMasTkwK53JVETVnScHSoc5Hf7D5Vi79kTYQNa4+JuAz7Voqet9HoV9JoGO9W7af1RFYTanDA5s
3S/Nmu2ljee93gkQzoLEIKB1XHPLoLxUmL5c2GMfSRnSts39RVvsL/lA/Yuibvn6Z3et2KMQQi+C
ZsTGIq2c4j2M6m6Ya9bk65GWnma0sClydt2B494xSybLV7VHoM0g51Zr+sVxAx6AdDJvvLBOreQ5
10vx1NtDen18xfaSFCJ1su4VnwMWcPOy28ow5qUlvbDLF3QZCqkbRdDrwlzOc6S2ykVAudfcpqY0
h1sRd0N1FqWRNBTrpvlIBmbnsQK1R1cAzAtF821iGgONGCua82Gc5dMbt0vlOWa0+h8vto5UO3e6
/YQzFHO5Iqt81zZ+VwwPlaA29UJXUesnk2raZZp15ogGr6jf5DIqgzzugRJ20D/UIGa+tsYSX520
WQ4KvjvxAYEVnxhudZp4W+oXRPWyAhUmApGuzmiMulV9rSAef4opmAaJEufnBKHGmIKY0pwef/+9
E6fPQ3qxXlzetnsrS0CaOX3B2jSX2vQtlNDAwVy+tXOzlWkaDox6fznIpmkAg2zainknRlL3pWER
tipefRP2ZKBDZ9rjh5G5yMNJ1Z28kD4EoaQNmopndOPZ09HszNQ1oxBqsMIMPGouzVMW99FXM8sG
xFPVMdPPbQWhvi/y1I3OCTK56s2e7f6bqF2GcVbZxthHHDjV8NFaUVxV2TtPM72e0e+jsYkOPMzO
I7FmEURQ3EboYDe1kjFavNEdMMvFAZ+uTZMCsZ1u+BFgGb/LVe/gi+ythyQDYTZwE5Vy1L0BlBHU
EuoiotBL2/af2jOS72qWVd+B6OXzaSUm1Q9M7qW5gzEDDu4yWIAb1dav9otjc7haltAKN6RmS7mJ
YY/kc2RFjXoyXCnrE5l1XTKIXZu/LV3n6QcbfulXQZv8D2DJY8wS98sLgLq9jF2ELOPYvSoCqcBe
wrj72nvFKsyr0Eomb6fGdr9Kl4NHzWC7CJtM5BdtGcxT0QKtBqE4Hbjw3Q2tvXEiJQga7PXvv5yn
mKteACt2wjwCx+IB5w9rfThSNH15c9mQo67jOtTwIF6+XwVkqrp0s+2EwmnLU+dpTdAOqnFzlPb1
gQtLEZERc8IXz/Tj/VL6Kms+1SPdDR6gwC3V+Vx7gjHzudIOovrdXVHidelWkkdvY7+yIOalAOyE
i5i+amY0gpseu6ub1eOBk395z9aZZmrbBH7UjbYI4sQCarjYkwOkq5K3RCvdi1pkYzB5pc4Aj3FU
INhZj5EidFXBAmLn26m4SBh6Ca6IW1bZ6lOlRpnf5Et3Lo1uCDR7fL0fQbpg1U6DF3+d6Nx8tDIr
Ba+ndEM6feqHni73R1KppnsbFYP1txpVqX6QHO18O+ZigRgC2lufTv3eTOJRtlmv1G4olB7mgWqs
fJr3zmmu5/rAZe0tRYmeRIzoD0jumqf9csUcWUmpgJYMkf1zofmR3Ymu13QqzXI4WGrnNlM2ZCJj
DQZI/Da3OfMaw5a8PaExUKaVbZedplY54vDYs45fV1k3/MuGDC0FzDt3bsh0LghMT59pc87D59lN
ZDgV9hHNxu56tLIhYKOkzYt+v95IIDPTwOZbVUvpm2XlfZztafbjqSovppmqry97QKFHE8lDGYEc
aCtDq7iDQ5GvckNniOKz03n9xQaKh1j4dDT88TJJX0WNKPHzhPJwb8GavZV2xAUlZ9mqeiBrGmOZ
iUVmBarWy2ioYe3ScG8od52stNV/PH5pNgPFa57H+ownocmwavRsiy6yWjJh2Jzt6KRmHSYQFf/j
NUuPWnniOnlQ6NAIfpibrB2vbqs7DYGQ0f1W2Hr3VNMxoME+ChgpHv+snVeeOUoyizX2IjrefPGy
ndO+nQyHUpA1Q6JsV9q7tI2cPyFn6MaATjsa7q4x9P9qDazxB6uvt+S+lUjAZ6x+gaoXLY9NjFGA
j7YbjyjKbpXuNOW0BRjCVG6P97jnFojTVnjaGmVu65QidswpURaMLGvm57Yv03M6ANpyp/rvxyvt
pGmIjSKPveo+Ufbd1nslwhELNRc3BOUxvEdWUV8CzYpdO5jK3P6OrlIK348XjzcVsYwvnjbS4JbK
EVf9zrkyrbqi4wDKUTXdhDW9kRhMpcxeWHoie+6zGkWEuXw1Pn9VVqVWSfjHpwPhc+8tWhshjrHV
vDAq0yT6WbAYAzG78ogz+GWCwEI2TQiXNgPv/8aviyJeoSQx7SKhVii6dIrRnNq8zX7P88hOUJvK
m3eGJtWjevqOP6TBTJ+FTAjkrbtZeG4BG5Qog4V2nmlvJaf9NDkifmfGrQzK2bUPYsRd+4GtiRlG
ZE4pcm2uo1PpxIiZRuHCNIbvcFLV7+xOuDRJKOeLMZrOVkKMymCqd+2ytLiMmjwynr1NUzylPILg
EFX9zW+YUExbuoQ2Vt9a2fcJMUbvajtF6vl1CT/Emf+wHMlY71xRQnDKtYyOrw/C5qDJ/Uej8Hjo
XOn0QbuIxDfgAb2k7VydH9/RHY8HchSYHa83PCFbOgsoT6bSmkks7F6oZqAQGH/vl7y7TcA4Sl8s
sfYByInr+BV43Sl8vPreRn9dff37ry+6NfdlbwleWGAcX/LEM//peBosXxQWFDiPF9tzA6taL04a
9WPowO4X02k+IuapuKGij9VzYmbjW8D6+kHIvLclcihKe+scCW7vfhU1Q1Kq7mfc62y1Z9NI4mCa
kQcWTR39hw3RTCMDxrlpFIbulzKRcV3UnKgr6tPmlkVLcoJLq/oPq6zMBego08n9H+7vl28kZTqq
ZpnZocgLcV2yojotsH4c2OHO3M06bbOW60G805ne3DNqylONYJIdVk1eM3WndZ9mQ/F8LnjMM5jZ
QR3N4lrrU3Lq6kj1FUC6b8HL0Uc0e+WkKqPmO07TPhdpjPLikloHX3bP70LdjajaWuGgIn5/3NGA
Ghk0wBZFB70P1AoyeO10Vkuhnies7eDYd53fr8tt7gYTo0WixrEd1sOg/RlJ0/jBEB+qoenkNGrQ
g8S8Ergu3xyjya03IzqW5mmq3LQ+6ADsWTQ5Ona29m1JA+/3XZn6bNf2YIcKOobfPKElAZC1+H1m
lUeqcntXlMBr5c8jPqHAc78UX17YpTs7DHgqRpB26nKKBTDPx45gz6V7FtISaw11BSncrwKCekxc
fFooxOzcRLey3QMWo8xRlR8acxAHB7hjOAbNIIodfA+i7o3hMPlWy9qLbML6pX8TDRAntEuhPPPS
ogZvWSWose7Ise98NWDbKxUwnCR0UDeprZ55UYxStx2uTJh+VtYo6o6KFeq9lRzgp3eXAoJB8Y8u
CjJr9+eZq/2SDmnqhLGdgGRJdP3ZgdeRiL1JDx6MnU9H9/v/ltrYohDLAMeGwECSGqF1zUxOQ13F
V+GicMTQoDw9NpXdra20LjTZmDraln7rycl7IMaAmuu08GNQvu/HRhm/VHZ0sNLezrASAjvyIoiH
1l/yi5tF471rAHXFt7FKBj9Kxubcdq58s4wwA6VAYA6CqzWG2CQb6C1TzF4JALjYm0swMLJhAPGI
b0brOPlNRkP5JS2REwiyyhj/cO3Jy8/rwDd8o6mhv5HZkN4eH+7ObV/LSh4tYuBIgMbvtyzFpPL+
uvGtrzvtbNUkf7xBzcFtX01iu1FG/Zl7JiClI72pTVt6nuRNY8RENLJ+C63H8M52F+ed09r22ziS
lXfihCScqtKLPz3e4d7acFSQ+RAMMKS4OeQe7LlRWx7tfigCBLw4inOJeiE+5MkinzwVwI+bderZ
mYvXKVj+TLBX6OA6Mkx3igro/eFGThXlrpyUUC3U8eT1i36NCms6ZdU0HnzHn6nN9oh5qtahMdCD
xFb3a0mqFoUyleImnMpD5ABNcoPuT+Gab/tuBDuuNRVV0KkmZ4a9phPRk5UPtFgHpairkx715rWd
bHO5rCQUi9+4qdNfRwUh8pPl1i30ENoKQXdGCEK/Pf5Ee/eAGirtZmZcCLo3n8jh0qlFuSS3sheZ
d20AYSwB4O5c/mFHhv6HOxja90kxAYUkwnTfZhoZ0AFn3p6XwXUSXkHi9HJWzMg92ZpJL26uNiVn
z22j8+zEf3ezWA68zM8S/uZTmZR0V3AnPobqz/2nytwlIUaw+FStFMWPJs605I2QHdN2ZmYkCoTd
euw9zdIrp2uvOotyq/rRAjxNuzy9xbqRp18bpL9Sf26NFmm5cuifxZjYMpDGUFvBvKRwU5ZM8s1P
eurU7aeEYMz+R+GSSX8s6onPWc/x0Sz+zisLRoHqmQ54YHUp9ztLM2gHzTkBxuPVve2LJGb4K+mV
dglEQYLnD7Ynx3PSjH164GJ2fDdBOFkiydo6Frx5lfRx9QBDp4QGpfn+XTG4aeO3Q0U5o+JvnzoT
WaTXP7p4NZO2BqnGmsDdb3cSiV57aaaEoL6/5I0sv6h58aWQ7nBgnHvnChpjZaskeHkBRs4dq1c0
vYrCPG8n4UNGTVbIgOpTMzpop8Bj4pVgNKriqNywcytMVgSUyOdE7nRjqrOqyV7mIx3mXAr3lNVw
qvo0XlLDd6b29f3sdcCX6GzNuV9KhWfKIHAFbgQeA6J1zpHynjbWcEl0xBXT257/vQpNN63aW7OM
g/L7q/0Q/tNG7AykBq3tjQ1Ri6w0yDLFLS0GZ/jBeIoUTxUGBxm2PjJHAsodOsnMyWDl6plqqH3N
6+qjpsHPGvPWQZBK0qMgLoX/cGNXVQlVyKI4Stg2thK/g1UyVi9MBAhIQ2bDvFVOVTNs2CsdjAjC
Vovuq1fE6RSoepw7l2Yo2vTqMBv5ZE2K0kMSqczPU09D5yAd2zMPZI0JN+2V3cTbPDog9Jo5q8FZ
KVMXv8ndPvXdvGdGzImL/3DXIIUEiU7FcqXyu79rVjHWqtfGSugmY2/BWpfFfyjD0JpBlLVQJz22
hD1vshb/6TiAlmXY9n41JMGh08rAI4oSKmTFairLN12xGLfYqOM/Ezid5svjJXcisbVUQQiGF8OX
bDZIHQs6A7hEbuasFZeudqrLMtpHSgB7q/DSgpEx8YdMJd5vzNaUTh0NO7lpTlTfkgZZP5GDJ3u8
lx2MzKrWAA3FimmCxGATVo6mNmV46+RW6ymMpAZDbxPVArAdfjPPXvyuT9W6RXgJ9pSgh16rQpbL
7PSL2Tb5H3qTmkdjvDumulKV0ZagdgqEYLPxptHdobXd5FY4VvqETGPzIZNLfXWSUvv+ePe7Zwyk
DDYMnnds9v6MlyJtk3Zh83ocT9cJQEKgMfJ4YKI7bwJWQh2EkHYlR9hsKFcbdJJJJG+yB+usOByc
P7Z086uaGbXa1OW7WBNHsg67e+MgKVjCSE02dr+3HH3TspFYqR5rceF7s6mkJyh+84Mz3LmAsFqu
xE+44bV3er9O3Cz1ZGZQlZhzS17i6WbQFE39XLZqFJZSivDxN9tdD5I5YBBAVQHR3K8H30FcU1IU
t8KS6WUBqhqaS22cklnMX9UpPSIN2Al5ASBD7U1BD9j/1sVHo9tVdpynN1xNq19EnBmln6RLKoME
EePaL7Iymq5e5Cb1M82F4Qu0LunrodCMWq8MndTSgEO7m3gNyB4iYUsT8yu6+pyL1PLHNCmvsChN
odqUR+/FzimzHo5nhe8Q0GxsNpWOYhLGxDfHXNr+PHSRgfKb5/biQig8OX+WCkMqR+R+O1efDjKa
86A9GeZxN2mYY4wxcjs1PM1DCxhE5vVlxtdeGJc9Gk3ZX4p6MEEhJPzbKJTAPh1Fk7HBksbo0k7V
+0attVsNrdjtscXuLgVOg8WohQIwuLfYZUq1vNLJa4eR6dol7fI3URO7T0rRjwcDN3tLkRqBCVlH
2F+4moxZG0AagxeOjRUHMTNoIf23/Ilo94hebq/kSjP8Z9Ue3Iu+rcEoJt19epTeCpSF2rptTGKv
ajwjt1kFqHjDnl5007mJkuTUtEJFbC45IrBd47xN/AUdHFVw+k1rrLGexy91oK5zxzZV27WNWA//
VtU0PMH2YJ4iqDSD2UzGT65V/BOlzfD18Tfd8a5E+CzIFBxN+S1cZBFWBUkr/ctsiGQIyYX9wZnG
I/6M/TOme7kOj4L03hKwzK6oqo4YJoSio4kZk1fM6ASBLtdQL4z2O6iO9GsxGRr8WTGwo5uCjph9
NTOTBtjjHe8eNeVmdU0wdKLu+6N2eiUnuARG2k61Hl896QiBitTgyrBKrbaCQ9i1/xFOHv9WKnE3
HwQqew5pRboba4vThgL0fvkcpQhB8xsQc9tm7xInXv61vXiBT2gWfj1H9bdXb5ckDmZkuJMIm7cV
ITE6MbBF2kVjS+vCs/91tOS9aO13TWx/bTXjz6oE8fF4zZ1AYc2ouLvob1Ah2jjdbgTq3mYTwNDY
qL53UTEHqgshXzw5VDqX+oea2ebrPQbIEuLnld4UtObms9pGISTlBUYIvPQ7xRoZdLA2QUezHIkP
7Dyk1NcINdcQCETXZnd2a9mwIpv0hhNzSAJF6pRROjutJ79pmNT2K1taw6kSWvNX3C5dFHhFq7we
UbZqJzHfRp+cS7XZbtXmypA0WLFWK3rhO5lqP3eOFTHuYsvmSBxqxx3jm8gP1zWZ4lvv1C/uaUiU
IZ6KIQqTLi2vTa98N+p0vMwIlxzczqOVNm+M1U3LYJqk/2PS58BGqvj31hJpkBhDc3CEOzfRWUUd
bEsjBXrhkwoYJfQ06pkEKSaFtEGobwkRxMWdK4kEeGdeH9+K3a0BiVl1YgAabWFGtWFQtMmbKDTU
DCo3KI3V/qx3svjHQIX5COS4dwcppHAV6C1wLTbhbFKqjdpJG49rW13syykp0mePhyA76fNcU0dI
dU34UFYkR13dvY0CmAe8QZS8CvDcW4tnTPYo4DoJFzcdziuH/XNZFWpgVGZzfv2ZgpzTqOSCk6KQ
e7+UMiU2bwvTPE0VL5eeVmXQmbEaar17VETd2xWFdXprRD7Upda//3IHpBjUeqL7HGbVmH8oVC3m
7s1OMCw1L9rjbe28USvgHPonWrDk6JttxWamLGNhkVmJKFJvehOV/WUhOf9HzePo3wYS5e4Uj7nx
lQABxfDHq+/tdB0vg+7BXtFNm9U9ulBMQXtO6BRz8V4W9nSp3Q4GelDQX//DUuSta/wBX9qW3tSp
GpFYtCzDCp6DS5say6kZkuxJ7fT/gDJGzYgocV1oLencfz9Dn8F8KizVee7ytraR8pXAtALRpJM/
ZO2Rvew8E7RFwb9RXmQOeQvngTrBigDcgTJOdKsDvWQtXxpweC3F9ir+bpc6QuiOXqT/Ujyonryo
n388Ptz1IdoElbgZmAQZTuaIt/H6HMt2MSqgL3ptOUHbyfw0QNh+frzKjrVQcqHTxiZ5j8yNozFc
OPx0AeC4n1znMjamAAevT9e0zY40mXc8NgB4EhDCNhoZ2zHouR2WtF8/IVUGNJnHtL4pRgoZUmkt
t0Ev7YNYbW9rK5QakDitAk3fJKsJAUVkjYzQWaPqfEQkqniSNUiUASGx1x8isRmEV0RLACE2z7kc
4LyAdDO+CcvMqovTl3EcaFnsdhc9ScsjUNR6g7eWsUbjOv3JNT3dbGxu6P7i65SwBylxIZONP1vz
1KEhL+xTiobyCWjceODU9k6TXAOkP8Eo931jKI3dNh3UJ/QuhrG78fGiZ3iU7PcMY8rz4+Pc3R/J
MI2ZlcxXXw3pF1/dOZM5j13LMPICpP+UpR2UvK7VJrafyn5R3zcdtGGnVICiCR8v/RMcsD3blegA
FwOeiVng+7WLpHUMCftv2PLAzr/1Xln9QT/DqX2zzbzpRMEfhZRej8r8zZIo6dtYUtWG6CWzv1Va
aQ2BtQCsDyLXEeMJDiub9osFBILxCMVMPyax7ZVBMllO4iuib780eZm5wdhJtKgsmSkFMm1z8icd
1/R3YoBSuTCKoz2hj5ILf4QP4U0bR8l/mITBuRIaanBsQiSzMSlmhQtg8pTKajHGX8BKlgEVF/f3
QtG7g2u5160ghCKFA7tIR3OraaxZWaNbgMdv1QIf8xVsNzxPk+tVPzoh9TfZRO/m0i9NZJzAtM+I
zzAxZl+cUpTPrtEO9cem7523vW3U5tm20uQ5Vi1T/P7YEnbsHfTBWuxiHJ4oaGMIE25FgXVVgaSk
+JJlhnetZxuqXHUyDmxux9ETV4Kjo+OokZdswnM5pLrHxDvXOZM5hOQFPG9VnRwd+/oJN5bNBPPP
FQi5XpTYq7o2vbYwsezEnN42lQGvgLWSH3saRpeWpvlXzTDzebKzb+MgEvhltAM/ufMC8BPWYQl6
g4CSN6Gl1lN5Kj0FH8I4daiYWT76VVIvZ2Ad2kXLyvigD7r7EdcOvcOo79rAuL/N3WJnY95B3ZAB
RvbLaMgD01OSa69E7umxvex+RcJYfDJ0XoBW7pdqlslIrd5QQgs1lRAepjkcvdY6gKXtneA6rIh3
WmWrXtBe0jMeVujGbURA71NSTONzZ03Jn7oZZZ8Ls5iOOGT3toX9r3gf+DYpUt5vKykbND/GSAm7
2JyDrgU3rUsgno8Pb8fjwxhDyArDDNXqLWh88sYCkZaEims2iXBm+i9ALyk9E3BBxutN/dUw6Bu8
ftG1XboSC/OqbWEVDQ2LwoxHOoQihg1bVaInQ+vKdzmEkjDbl80nvW/k5fGiO3Hl/+fsvHbjttq2
fUQE2MsuyZkRJTfF3TtEbCfsi3WxHf13Ue+PHx5qIELJRhDESNZw1afcZaOLEG0BiwIIsNsmXd9m
9jyjAZGkWfNFQyfzlAy4dMarkYWz0lUPM0TiIJ15wDXxX5DxKO/RsoCIACt2T3hQkfPZRLM4gbRs
3oqhEaHmNf/ELuWrjQx5MMXPdw83/SbztNXuWeHd7sm1QWt0vY/v0tXRPznGkm40xOXglD/LtygE
oH/FCMjk0SXcfsUf8cKit0M7TCP68U3vPnZj17wHaduHspTOu7YyHMhR2KL6gC9eHT4zNJU5ShAE
DQABdh+I61Sco/Uv7+YxlZhJ2mn7o4/XdfEdYcVHjOIbH7olWlidblGY6u5Gy/PBVpNcjIwm0BUt
gDBXp4Txv+aoJX1z1Vaa56Q3nMlfUss7erlvDE9hkJiIPhS1un0dSa6pMU50f++IkoygHqgP+MNq
974osvFNL0B+NWXp3OuyOkg0b42MPC0FdgR40DjarsU/VtjDRWZEjWvico07dAua8kEVZouAXSWm
i7Ym7kPXtTIE1BpHLx/Yp91z9W4iRoNLDhVnAiNSwt2JRT4JHwTPmu7y1Rnvi24wi3ARyPrpY7pe
Zq1X3jS5NL57i8QPvc36c64asd/a/QqXHv0VhMHSXzIWR5Ikz8vy2y/bdNjZ9ISsew/mZHHNFSos
7i3jyBXSylopkQjN1+T96MytHWoNkxmsoikWv9WaUvfxJxarz/8rzw/wFs+u8E2zh14Pf4OEB83p
eolqA8JqmuvjnZwU+4srUAsSzepcwIavnzovNT5Ls5w+v7w4z55DgGNcVPRdXEoalI6vB20VqoOg
pOXdlEuUezFbzjFXXfJPsykm49Sh8fo6R1PyO4aES0XWxV/kQds8/LEVcbNjypNmvPNEMwCqz5aT
SsXz9PKHPbs4n0YB+LqJMuE1trvSemfQstrtOele6f00PELfQV+Tg8foOeyCYegbUYLm+aOfsvuY
ps3gNcKbvjMnx71IvU66UMS29qE0HP7RyadB9adeWO/WrK4/4C5Y4+KaASYK1HIwp/D1X03lCuDr
pi4ALO96bluzdEWXFeNdN7nWpR/nGv8W76gcfmtuvU1NEcjh9v7vdmq/NDgZog98J5paCRqR28Hi
ds5BvP1sa1K6od6OC+Tm9AJ56fpbagdutaO160YaL3TfEAOMsKFU69S3vVpXyHjmV5eMtjFpjDkb
7w2JpF0WNzR1OvYgN+8UAtEP0hz6d1UTTwd78+aXsf+pc2y8n73AAE5+ljVm5koIg4pqbeKCl8us
/Ys+pH7RstQ7olg/u/1p7KJNBNCJu44i1e7ZS2bkoBFwWO7W0sxPHjjUN47o8o+zkTb+rCXORdfq
9i7BLP61balt5C1b4sFjWvcJi53RYaBBr94pStuczcrIHs2FArXtKcOrUQfbWLyugIqJs7lgrjcM
ma3rDI2y3oHLNE9d7C1vhs5OP06dWR2x0J4/HQy2oYm5WehjPtspM20nZ7AxK8FavP1qTHr6QDzq
Zudq6kbPH00Ekvyht4ZfU+KZ79zRm9/n+ez1B6/Gs7NIbe4JPc0P2cTndvecouCW3JujcSeUIg3N
lP68KfsjnsazNHAbZfOm33hgqN3szsVWTQIfhJY2BqhtoC8lDvXG3HzMpCkOwoXnh4NGBtQdGqjA
rCC9XK8iL6Mxw4Y0aBDL4rKsvXsaqioLzSX17o3B8l59GDeZiK1GjMbypkJwPR6PArrUMjXvsFQf
LL+uc3QfkybJTnmJs6sP5Es9yEFvzSZMLEIHQnqNRvH1kLWscQepUM8GcJWGoErGoNRoSdWKoR48
CNuvv4q9yAi3miqgONJq2MTXQ02OJ4pVhTrUmNL50KLaHMnYVB9LrxaVXzuL9hbGWB8hPDl9n+CJ
HAmE3vwB3oa95yFmSXffaiHEmDUpNKlJz7q/UTV2NuNuC2Ct0VQ16ppoaluXsqvwdaIiGwngSr9e
fhSfKDXPJoGNAzgQAVHoGteTkFaurC3peXejVHkbrSnbsF8D4epPjCIm7yuRHeWMUsqy+ydRBuvN
OpvZO62JjebLaiI8fzLHxpneTWjzz+dpaJfyizKNThcVw+JomBfUSfW20tLqY91QYfDzrlvf2WMv
lWCZumJ9Mzaa+nEG3N2dFJwx5WVd4uW3lzcoLGdxrxtnfVraUCIGIIJp4amL6hKr1w1+rFHOInRM
75cp9jvCmW+aMy3zo4ImV+63Q9qqftpXoxaKrC8/amuPuXCPjOcY6r1X/9ubskTjoukJt/JK6Lib
2Nnwt1K3eow/hqSJ77Z9+pdduMvsN3bBmU48K8setnLIL6OMFc1XZU4kgxp4O520qrGIgRvXfJd7
S158xRzFUA/O5Y1DQrKggmR4eiX3LYFYn/qyyQR6P7Gm+NJzMJsrYu2EZ/yrZZk4JCQA4BloABMO
7+7QZUmZlQQWLiKF6QUCkR2uJI8HH3TjYsM3lksUSBxWcXuELowzqxop6vEItw4bwoK531gyBOvd
XHAuwEXx5X2/expom22qhFsPGnlXCl67V9/hnAv6N2VEwcB9Y8UI1g5mepRE3RgFuQtON9XBrSe1
O1xlJ7FN7MsSCH8h3uF114Vr7R5xynbJ0fYtOiZdG1saUi600usj7JhtUTSUsiNTE9IvZaGdIOz/
dEZtpbGwIHXhJ9x1BzO4u7yeRqWIRQuYxhQxxW5jyGHQYP10ZTRZmfiE80d/P8YYRaI8mteeXxft
xlqUGehRFD6MD4VLt+q//AYUZbeTAO1lny4phrnMpjmXEfqt7l9Uceb3+Ok4fpvEeWBna/dWUbzW
t5e8+laaXfP55U10a+IRQgZWxOSjcbR7QJqSC2esuzrickNXb5mM77Fjt/7QjEOgK7p4i8EOb9er
R8UjfBPJoaMKRGW33OvUzb23tHW0wj95TAZVv7T23H/p1dl9mzfFPxkN828vj3ljI0NY5H1wUBWg
RLILH7ValMPajSLy6tZ439ZK66eKWt69PMqNLUXNcnM03FzQIZxcb2SEYYD4tIqI6Ci7P9w2z4vT
1E5FcycAoiU43CeixjcmyW2/qD3UFJo+7rLHl3/F7nLdNjaYHzowJP1b03o3v9PgehIb2ToScdx/
i83x1yIWy1cyqX96eaRbs8pwfCy+fvStd0co1ZoVX7Sqjto4HrCWT6wzvgnF5eVRbn4PPX6eCgDU
z/CyaZ+lndmtIupzMiraip1fG7FDAK4cBTS7XOpp6jb6LscRGLmxx8n3llXnAquTyHFm/ctklLC0
pMLZfYsKp9VHmV6PdpTkaY4+IoZER/2EvYjU/34A/mD0GJH1oah3vYMAr8e9lagisoZsaP1exZzp
AcuI6kM5kayfGyCtb/oWnfmwi1d3fNDhPionrBvn4jzN2pwGVdccYr5vXBQ0zSEo8NQgnr7nNSOX
ARoyG5polYUS9nJcIlzp5GmqzSpEWZh4eh6Mg0j6xu7aoMtQyHBtgzq0u52mvE5wcRrraEpU42zE
sva9eXolk2WbcfrZPKO0W7cbaTfjBpLh9KtiEaVaafpF1jSXxtAR41KU8fTyRr71QfQV7E3fZGNe
7a6HuUoTuWoLQ42z+NXq0wADF32Sg9rKzWFAWjBjKDOwka73kJz7oiXqqaOi7bvHZCqcCMNLJXz1
x1AU25K5jfj0jJbjYWSVKP3aIUlsG58Uq57uNU/qB9+yr8Fty0OCASSVnEoFGbOLc6iqT1jQV12U
KKb62VO6+H3Tqc5F6bQ+aAqTEhUWYQHm88MZnyYv0Iu5/WQpVXGQi9+4hVDYABtGqkWavAeTZ7Ps
9CFNuojuv3iHd634ShGiRTstGQ8uvBsLiBjV1nSjMw++2bhewLzJ1lnL7TaSdExOo0BFgEV8ZYOP
xwGeCkkbtU3mGDfe61HgPMYKaWwRqY5As7HkqeZrJm/s/YxXTN1MM/oPiR5PrzQSfRqZp5jglTYb
cNHdBi0FVbq8ha1DNSz5yxjgOcJWkwdsyj2H/2mYTRVpozDThdpXMuNG9LqT9nkkmsWYuatUQpnF
TCraTzN4v5NaxUvUdPXq+Kmbe78MIrHYB3uh5g9xmm2di6EofLXDfc+fbaP/ri0QGc7YJ6Wf+q4p
BAIdRXaEMH+2/CwMtB5MDreIhb7g9cLEXjcIVyvyqLcd6QtIYr5Y2qNb4vnJ2oYBX4KGC1ATil3X
w1RlkhHhxlmUjC23w1IB+PatrvKad2NRTfFnPR1W9X6a9N44j+qYARyuLKGcKESvheujH5Dr0cuX
yrNDxm8iCt7CUSon/OP1bzLlKFIMVYoIVYT5IbdFFs11iQ1fWXkHr8vNoUgIzSdpfpD810MpHi3I
yluLyECE+m7tU92f68K5y9by8+s/6ulFp9ANwHZvI5lUdZOPyZBz0CrbH4xuiMp4NqA8l8rp5aH2
Xj5Pex7BCtB21ILBfu+O1ohOaYJvUBER8um/a5MuDAwfw/usQHxZ8Dgtqx8tE/8jz9Uiv7chwbm+
hlfSd7hAXRm0nTQNemWFIt9azWg9DtTNlJNTZk4dzLorfqpxbGr+2M/Gl9rFdNLXy4oiw5QYy9HX
3FqirXOMjAUVLgzDr5dIbwEf08DLI2fClwjcJQURtWuDkbL9QU5y68wRdG10LKBXoLavh8JXLxVg
PfPIzPD6W+WSvQECdNRRujUKjFkclGlIAj7e7TnqMINXOk4e2bnngtBDBqTOFjt8eRPcGmUrCIJE
JFqGZXb9LT2aTCiRyCyyqsUKgR8YZ9d0X+mLsO006rewqqiv3IjOMiD2aY1xXYR2e/JhdtHixZ2k
OrjEb3wLo9CHQ2wTZPO+urco9iQMmTCKunQnWBrFGXVo4yDKuLHRiG03oaKnfHQ/Sqd49ZJThIhg
4y7Oydl87/14dl3ho3zn5ueXF2jbTH+ULJ+mjlB66wZjdoLAzPUCFVWK8Nqw5hHt5uVOji7VWq2E
SOThh/p11lKkgNXc+Fst86MEZ/tf74fmwiOTQvsdKtg2E3/0Z0vafgYS9kWUqmN1MeaeK2jjnf81
aLn4mBZ5pt+3Zv/KSvX2xYS8BDPUmzdsze5et2OrEKLzimgUVb2cCfbcDlxiKd3I9ooiwSqs7R57
wFTytCyrYZwXal5HqPUbywxcluyKVaYTuM/ukCGe0Jy0MAKcLGMBhCpay88Q9AVVSg359Q8MpFVg
i5RveWX23TG87HsntYSIapzpdF/Dgvev1m2T37Ox2Ech1Y11vRpsO0d/rGthxq1ldTGJqyyqB8XN
kxB1bNXv889Krn6rY6s+2MTbXbXbSST8W+hIDIdpwW5JZTZMrdeYRWSh0zr6RZlPn3qBxidWt5nq
bhoj1fz25YPzPD1mHxGBb6JsYHHRN7r+zLpHRG/EWjqq3HZ9RF05QRVnXu7QXsKt1hbTecQsNZxz
W8PNrh6DPGm7E0DB7me/iCPI/rNyz/Zr6LtQtQSdhwjE9a/pU8feioR5VHudEXZG0iownzTaWzOu
t2+1dJ6+COCA/yIA7PxuVev3y9Nxa9F5sYjh0dZA52KXG7F7s7nXXQILK2fC1VHez57bvJFJmocx
edNZYpi9vP6ppGK55SbkKAB+dk+lpaqFsJW6iDB/Xh+HGrBTqyruz5e/7db2QjWOXAvwGiXh3UXV
6SvW0QOBzJq6ylngh3sG6Nx+7Oht/1XgBx2+PN6tu4ECwCZRy3lFfuV6Le2BKLf3FObSoOw7rnN9
shKJMYVdHUly3xwK4P5mlMnW2xtFqLM9I5dfFZHd6ZZvtfPPxtTWYMFD5eBd2zbg/ozyZnLfbd1j
WCzXH5X3maKUwOGjVObijeoo031Mievu5am78ZwZT9h4EGhc8c90ftSul85EvoJ79zq+F3GfzP7s
ZWt7ytDi7vBdTQw99OK5de5FWqf/vjz+U0K0+0yTcHdzy9xk7feQ+dXsHadfCeUL4aI/N6rpEtW4
yjphaabDI8dBWTC9ll7zYGiZU34VbY2xq0uZe/IzZUF+2h88p/68ZDmKo7iLd32wWrkpTgJ3O/vs
NZ52ZMFzY2340ZsG47Y8yBZerw2AVmGkHceo70lwijKrHqhzHJyiW4Ow9FQ0MVYkgN5tAFdojgIs
JIlcfFEvcVpIf8iM5KA0cuOsbv2hjZ1MMMOOvv4UByQbvvFjEil13YZDhjDfMCfLW1dZvxs0+U8H
672V5PbrTbNE35hLYBbUXcmOgmcGOgidDTXunMjDQOZOzIb5frSRirC8ef0XwSfV9jO8z96VBpJb
IXqJ9uPLP+PGMaYaCokQpQ+yrf2NUevCdBMrh6ixmMtpcjER2UTTwnjol4PL6dYEowkFvBMpFQrT
u2evxDZsotqH8uGsKRdpD/HHth/FD0ciBZcVin4kyH57QHj8XL109/c4jZjZMqsEr8FJk06Y1Ma7
RDPJvsx+vF9XpTn4vlvblDwPQv1GEiPQv95Aa1WoclRhB8Sq2oeZYSVhg0HFwT11axSAWaAhebKp
wu4iFthByIa6SHz0RjkEplJUF6dGnuXlbXHjUd40mv7/KLtzjUtcuZozamOGYjZBk0z6T2tstYe+
6tB/XnoC/rY/Cutvfhp1PIpqrBaZzPUE2vY6p+N2IpKy6/yCI3qhyXRkUnfjoife49Shw0QIsJfx
KrN0LpFQT6LYMZDHLzTlBLU0O4My0O8ru0sviVuqYVIu2QGG/dZ+fEocgEERvO/9/qQ66NAsOGty
XjJ4FklxwXFe872Cz53Gyjp4OJ+oL7srhn4TClpPmAEgZ9cT2sQ4dEz1mEZD1daPhr2mpg+II7VC
0EPiozbFY/3WjVUblAg/926S60iLzZyWe3tZdetsyMLNQ4FIrPV3nldGBboqT5fQHqrR8NWlSOJg
yMVsBnLWNYDJmpEmJ9vLjILOkmtQhIU7p/iiyjUlqPliNHM34Z1zqVb12XNypbtvY9cY/G4ucyOs
cqcrPieTVzvnTpvr7OCM3tjXT5qi1Iw3p9c9lMoD10rK6iDpZC7Ko9lr7rmgSHpeEiyoUIgogd4s
R8S7m4PSpCdP5i7i+rxehoH2aJlbbhpNmh6fimkdA9mlVoTghhOOtTXceVQx/ZdP8I2LnWiakhNF
WOB3e4lbp7fbWFF6WES8n++awh4I5R35RRk94/wfhqK1hcYjYQAh/PX3ocNhj+72Possc8/Sjku/
UqrknduOv//DSBT5N2DvBrvdbehceJVVNag2uVbbykDLSrPxs7auvlfY5x2BYG/cFLBaiAlgpNNj
2EsXJE3rtHWJfG6mtWzNIh1wHEqV99Xcjgyr1W6A5g83cSy7/xAd0C8kN9zAcc+lL5Y5SZuhSNOo
H6R8Y7pKcXZwx8al3E3sj/2EBNjJqta1Csy4N3/gX96+adeqOurl3riztqCILAnEsUmOeL22sAjE
ZM2oNPeFhMGZO78rQ+9RqSksckXb+Q+7lrY/xXMeALSldgtc1pOpx/Xm+bzV/8J6lhmstCH9OYDO
PVLLu/He8AKAMXgKu7V9wWyuV7wf6ka5y6ppCuCFdfdLoarR6/cs/b8n6yKwzftMc6laW1olJNO5
yfoxtIBV3S0FpCJ/JIr9/vJgt64aSBJgjCFws3e2P/+jgpJOql3XOny3sYNn7Ce1SC5dPcxBH2tL
pJFhh4mEyXOwbLeGBWJMuwdGtwVB8nrYxnRmgEGwuUlsjPaeRq0TVaNM/3ZqrUVDoWk9K7DKylEP
nrhbS0i3heINeoCkvbvvbRuFp76USZRnOUehMj3A6vbRKLc+D+8goiFqFID9dhdcDMeFrITUoBOK
BDlhY1l76aBxnd3RGB4G+hVYBRupdXl5NW/c4ahxgoMBtoBUy341vYkyWCpUNqiVa/dpWmenwpgc
PyZ5OFjBvc/HVtzcWF/06ij3UVfcZvqPnYOO1rp4+ZhFY4oz+EWv4qENK1HGayAnvVO+xJPV2mej
0qvsTtiW0gax6IGy6GsMlkXNVfej6gL0PCNbWN8Vsho/l1Wf2+fcii31IJS6NTN//trtz//4tZ2y
5OXQV0BQQVQAvB5R5poG3Qd580o76v9NDLwjWOKbfs2+Alr2ORuQbjaVonX8pM5rHdSCJrOh9O37
WjZm2A+DPFj57Z7bRW5UCEEjP6WGz4T80O7u2rojZHCElz8Ok7b4tqKlgcS+NXDtUgkpzZjfWR41
HKVXHWSFN259TjPX71YVNfgN19M71qk9THmSRrYuDBEmXUl32bWGSr8kM8L9/qI68ig/vPHcbgJo
JDVbPAnk63rQCrUlkJOorXuKnj1osu7P2MIX/qqUGpuIYrCGRRjYvvSVFJCnJaa6wJDc0yDtdwHa
nDR5oQOajJQmtt/XjtrQGky1QM8752Bhb80sh8smcdsgO/urxFlswHXV1jXJ4y3JaQ3tUtmFfrEb
apyJ2q4HJ+XWrFJdJQ3Y0BEk3tezmssqN4D05VGajMnXqS8akEhtfuosbXHus156tc+V6Z0J9ZXq
YPCnz9nvY5wMtf8naLq/wSypxfS/W2ZWprmETqlg414Kilv3Ro9a+CnJ65HO6JikoTEMQ32ih6nq
fme44r2S9tPnpFPAsRaJ3ov3EDE7i2xUi+8dCiLFYxxnw2PblOJr2/Wr6jeN26znzrVqcXAibjw0
VLmozbFPNnHNbV3/uHDmLm1NtB3TqG3y+T0mhFriSyxqzi/f+LeGQcSNmhqvKKdhW80/hoF+U6Dk
VqaRGJXljSvB3gvTSQ9GuXF7kvpACGQLotCxp1TavbVKe7KrqLHMcQ2NpPGQ7VUaoGMmBeQfL3/T
jR0ICoKnE5YV1+e+sNZmpd7NXgsacPQKwxc8P3ZoVDLXzkOSTvfQZmbFz0clv9Q63p6nl4d/arDv
9uAG0+FzN9GGZ+7JI543yMXTVYqN3k3Ocd/gRM44+sesMicZ2GkjEp9TMnAKtckzwwRiaYRr7whj
Qrfy9cwsZmW45Iv8baDntQbmrHflnVM7/PdzpWCgID037i/1msyPE3yc6b2ppsn0cbDtpAhMgSR/
INs4Ue4RKG15L0dZPpiJFI/YrK3t6xcYw4qtKIt4MRyl3aFH+KOSjjSqaNTysqMvGFd3cTKXHRjp
3jyMHbbwbj/DmwIAicqG599LcKylGEa8x5jhbNTcAB5GqQWyUrvKFxa+91T31IJe3oo9sW8nTqYG
YE9711fGTpM0Dwx07qa1al5pSL9d7ARt3OngFKGC7ktyQtWqdR7B5IvcZc3VRp6Veel9qyxfqR34
NNQmQYKMOBQAQDLXJ3cw6zTFiaGMEJ7UztB0hl9xFYtA6qv49+UdfeP40qmADwZamVh7XzlOttZ7
g85JpA61e14Kww4HismBXYhPL4906+jyKmJYs7V4vH2+PcWFLNa+KiNKYj/KKnNPHmp+vkpl+tH0
pjFAj7UIJ63Jv7888I17cNOaY0REy2AW7GYzHoAPVxazWddDczKWxXm7APB6fXObAIuAA8gM8Bx3
F0WWvVmKvuvZHjhI3a2F0pzSGQsiRWpHKtc3UgiGIpyi7Ljpc+5OZDaocaWpOR/kJul9Wk0i6GzS
wUwuGm+ekgZlo9afX57FGxvFI5aio8UnAqPapWXxQN/GGqHXZEvXg9Tq44dcw0OqdrIDhMuebLpt
f9YL3fktrqGtsVuwIdO9TtM0wCdrmquRua64VI7SVb95Rd7UsL/mpQlaY4YNsub1PL8bwcTaH5PE
1eODpPBWLrNJzdDK4X0jTdgW449XdFi6Sk1qFcKPama/YoX6Ila3af5Js8sSPLpjV59gT1Mca3OZ
d38pSwMxpyPgtn1pmdl7fcBi+DJClHoAjIbJZjMliemX8Vi9UgjtfxPngA4GIUzbcR/1Zo45yryg
7YcrQnyp9Nn2a7VY72rLWIOyIr2Is3k84DzfONeEu5sqLbkLieUu4HWbelJjZywi6ZTGd3QzzU9L
sqwhKhvDJS6t7qGiF8f7plrRy1vy1sgoWpBJbZvS2T8VqdYuAp/JItKdJa39pV7USMMqwAtLhLXb
kPu8LMmoJIp6Y+rK7mBv3DoSW9WfovhG3Nn3GNiR5cgRLaMqcRTHx+RV/5YlZqufx7hTjgxjb1xj
GzWI7JE0npvMvt6I5PVVWje8P8ASnbCXPUqIyMqFL8/prW+img0QamO4cVNfj5IQo1AulIxSas4j
wBPDT9VFnBKexdPLQ20/ePfSoxaNCAd1XqB/e1QeTmFFqww2JDcrLi59VTlZYMyp83UuptSgZyPF
55dHfP5xG3mcfhrgIyp1ex8wmMHQ1b28igRwZxHMqUInAY4njYqOuPJgtBtXB6VeHUgDKRoUyL0K
jTApQSoxV4c7uog0yzrfpHnFlL5PQFDPF7Pq3TYY4BA2j149pYkfxx7Q9qWzlOVi8w4vfubINT5N
jVfnJ7s1J3FqhT7EfmUZrfnqBaEmsYnA0sGlkbw/yXqPgoZAZzOyQGadMm+27q2iwajV1Yv3gzes
B+PdWA54A1zz9FRhgu4LtGD9Gio9dR7FXW4ERB1dkLso8wtjdO5eXvkbiAjuJ9LWDQNKBP9sXw8t
LkvaUEZMwNKHCsG1HtBbEpemA6kWeFKtCj8u+7a+rE6XEcon3QBqoy4LFBlF2xRwj6vUfkjRECr8
qqXVHerJNCUh9X57Csd84g0++NlbNfD6jGw1QlSdUbbkqd8DOWYULaeu4Sms1BxM5BRzG0IA1Vc7
6GLL/Ifs1IODVHlcOoVj5h+roqiWN7YoN5lbcuCjEsDzQ4sGCgcInA7VPaxOr+8HplBiScUPmrS6
+aRliu0bk+edRgjZnxs5f315Am4MB6AASs0WVdGm3rUMMkWdpnLMSvh043RJ0X1+J/MVfJVnUzky
1/wow3v+pnBayT9oUdKPQF3x+vtycxCGUlhAkbIh+2tKgYhrxRKHMO28U97ghrvabfYZ1ej8IOx5
fr+Ds+ZaR2xtu933twXkjBoaWTFGTaG2p9Xty6ATunPwZpIibw/ybk9t7WpSOa5A4P67ObWrLFbH
ovSiPumM9GzDrEneicWxTp62KKlfTdgsBxN2Kd+1Yar7U2rNvROiiTEufuUq42/8M0i+YIbZ34bZ
St43cQmuxGp7bP86rRrbN3Shhj6YxLzU4Aq6NAFbpCcAbpYYsbE2GebxQz+JEkjKij14MBdxiQ8q
h7BDONzx/u7UUvlmtlb1oSoGO6FgqMff3CRJV98uiaBCoJjKvyvKYkso1rF+p1XJ8PeyzGX1xlvn
+ZeljWMOU8UaRWAUUDYCPiUtfTTmUMkDxNZ/6bxZTf2ZAqx1bgcrXYLVc5biA0ph5SdVVMU3J9fr
b9q85t0l1cv+S+pSQT9p2bquftlN01D5Mi6KfxBFSetIUoVSfNcr08lvLNwlP06xGPBhgDZZmJdp
smnXeIpcmr+TzKAauSyt9Zei1u7PbPJa65ShEDRddFyzCnQyiqF7Uyj0ZN9UULiSUFpzWTzISlnU
B4DshvFzLD3cHGH8TOuvUW0K9KXaUgdCr60iDjJvKak52AqNvo5L5EMp4vZjZSlxMkLemT319zq3
nsArvZ2Mt7lRU8bFrnNWda5kRxGk+FjuAtb9rbuptAMAYWImtDWs3/QwhP1Asr5cimVt+0CCBnXu
Zmpb413pjuXvNNblNzrTRCgVSI/PUkUT4o6yQTr6IE8nEebDos8+moIOni/wABrsutKpDYBOJf+6
ojHMAMphvvpSVOWPekkmeN9VMtEeaV33LxSFtRJoWpV+RXu7aaG9deX3AbXSMtDdnvB7McgvwN0B
Jjzh4VC1PiADbfWrteTdLzvhFb4Fmf53nCA4FmgakBsoAsmShGDnvDIkUJq/4EiuvaOFPHwH2zCI
U9r0RXcay2TqiBrcUfo2su1l4Hoo+wadtfb/0oSxwhE8zePSeyLzs2Ww3yhCusD/HJqdVa0VWkCj
pgjyuLFlMHpp9qj0HSK/FkLG0kcBQD4UuVvWGN7V3ZekLcqH3OK5UkTV/FwMu/IuerFoTdjDJysD
D83hx2yo7dxXhD7OAdu/yHH0pELtd6vl/KONRvxtxTLsvs7nbD7B9MGoSKilUYaDusbGm7RtdQgv
RWPep1TGa19tpv5BZmhf+YWTxI/aqmbfPEkWiM5Hlnysizj/pFrt+iNV8n4NrCzVliDX4+QXJjYp
RqP6WGZBAfUy8RU8kZYwLhzh3jXaMH8x9Nb44DXA0fysToovc7Fan73ElFOwtov9TlagXcM0c6df
taksui/Hmkpp57p1CjlLGqgC9E2OcraDi3qY1uMifa9eR4V/L7mtifhjBPvr/D3gt0TjyzKnzUPZ
11YbGkufLb+gEnKUey+z0rBeXbO8U4bWfFPRnHu/xqkXVpDXkarBH3XxwT+aa4D+7liHNbWUyq9Q
qwuqsp/+Ugy7wxVNuuZ7dS7y7+jSx3nolaJs8XMcYsUfsUn95rRO8S8qz8R6yUarw4omcQZ2ocCV
fMH0OrCWTH5Nk7JPgnZOqtXHRoIDMnbzgA60JdqfhYVfkR9zmVVh31IqPA+pbX+x1Xz6t7fd8osh
ZDGfBnscrMDr7fSDhYJZcgFjDzlpEa1MwrTsrK2URnweEuh7GsFNEvf+lCj6xeyLKjkbNe0qf0z6
7u1c6GrBTVdNn2Ndp+YlzJppq53c+JWpWZKelq5d+nNRLC4VHfo8341V5GnoUiHDRxKi/OdeSWMZ
VJltfaWW1w2nXEm62ocruv6riKHeWIWzu/qrpixf8S8WXeAlSnXXmeTPwdQWGjoUKJEWoc2e8XxN
acQHKIf5N5AcIPHGfhhn3/PU4UeSxC0eNKJW/7apxH4tAXWgbtDrxY/SWuz2lCAcZ/veNKC76GSM
FeRZtkHVYcBZfh5nzb9TBnwr7Cw7r07jODtO0Lpq+V6HIvGowReZg2FO0yGw89T4giQfpUc1k27z
OR5UewAXOIq/1w3JwnH8P47ObDlOZQuiX0QEFPMr0N2aJWuwZb0QPpbFTBUUUAVff5fu6xnsVgv2
kJk703Pm01GNpKuJmMi3wBsWt8DUeplzXL/tT8XlkC7osk5IaM5IomzHeI5VCrY6XnbMAuNKLo5w
tY3G44hPiWNixD6xg2QCwSy2oUGgEPi6ZVhetFTfB5hx0PClCAu3kIddJ5wc30NvOLXGET9BAuSU
ISBDJrlK6X/qIU3vuYji+jPeubvJpkGuIyF//f7Dt5u6C7tax1lQzQjLaJHd4y7m/S2Q3fEm+4ln
tSKb4yspGeZO8mCKpnZ04sa2HS6n/Vwl0zmwOHRnqVqXHbUXdpyZ0w5Bf+dPW3DdVBD8laQsEBBX
112+t9v0pgO/7s7txq3ABqEgb/BWOiaIpkBfW/LE/5CEhtX7pvgTVpzHG8r86lancY7Nl9oOH7to
L8CTYBw0ZdDVMr3n8KOsin3d44snRj3lfhlGY47n5vIvHMErskO5dX1u9yUeeMuq9AvWYSbtmGri
ZIekW+YkWh81eZMNmYiw3cPX2kTbwWxRSyBo2QdMjagYltyr5qrPPDOmj3VV46fi7qHN956MoCzw
p/Z969f6n1TCbEUZD8kOmO1EPyrflbz/oROMcFt9yICBqyhKKBprN/F7zoJ11I9HIlad73B1z4RP
rPtZU/uv18iWaWGHkglZ0YkEEOG+Jui6G9w9OR+k60ZROf8SgRQHxylV9zrvB1Hwo0SXl5H/kzwq
Tv63IrYlz6QUi9VXHRd0//zRGZ86Z/SHLMQ+2uRVkqguN2262WLvvqsWjMX+w1ayia5a0Tb3+JBh
paRJWgvzMZy3p47ohv2ySy7/z1QJ9ykhwNkyFHj7Sa6DSh9w12t/YLXU1qc5mOKhGMMdTd3ufAsz
6Dc7FfmoenVyG2wlM1W5tB2Cr+oYr5zebe4cpwInXGbZq9xwAEJ/3KziFaXa/xuPpX069I79mRfU
hGdik3WIq2MZ7WfqrdVFR2OY8r4s9lVGu7ytd395dd2BNojBfmuycdJTmUlBhc0JchhMNgQuzd/p
OhxUkhiFQzSb6HeftLxh7jH7N2U7JAs/AYBnVs4U5dzrjRqzwKk3mVVCRvcsdI3NYgxkVRG0/uqe
jk4KAUwxURdn34ZhgSQa6VKP/YXgFUmTR4RHRGLEZV12mWP2cuTxq507jS/EkCk00fzLZksfZQ+C
R5+JBycrTWrMZVtgJ2HqegavloyAf0qEa4NbAEMsUtaBrMZeC56Vcl+7T4JAbYkdbO29DIOq3pxw
Td9j3DgQBvXU9LW1oXsxdV3O5/lYBlyLkGbNANPKkfmsbeTwwI8OzEk0yvctdTeV93ACVwRw1uNV
bxv/dZjX3mf/8Bo/U7NAPJmuszee3ckJ0JmGqEEK7P8XeoUZy8cgOWKb1QGcNLtuiLkjG1Y/Z2oX
tTnXMDQLJnPO9D3txu6a4f7a/beK8ZivxqB2nofBxb9II9F/876lKHk4446XtRGq1gwdhrgaibyH
q8NjlAQna9aXtFGTm3ckcH9o16vu6pjXjih5v5+usLD32pwzDzqJw7LTMR4OwcMclGObdUnt3Zjd
8cxlQGSnsz4x6ysOKiGf2g178pL2yP3oVNvemKg0XT7G2HPmy6TsrwmJ3pLVno4Miai+tXm9ztuS
YSZWKvKJTVefvJVBPE9HNpuCR9Ubcxik+W/dBRtGRmkTtxldxnHvPQfJyS3LQdxnohUMu/4mhuep
aaTOcAUSf3EBCBlB0hGz6HhSw8m0Iw9ZQEKKydx0nJ4qtJMyww2h/M9fveXnoYbZFpbhY+R7+t4E
ZrzU5mLbu2/PlsR2c1ZCUKLzmabmRbdH+oisgf5/RPtszvpIhiBrp7T6u0x++QeK0xvyMJncLY/K
QPHXYpz7IKGPPucgZMKu3eh5wA1yzkZn7h4q5SrS6sfQ/sHhDi/01LMiyQOptCn2dB3/4zZ8/vVt
PuacDfPIu3N46xc78jfqY0FyKdLDvmQd08ufod/48YTetzbvkSc/lJyxm7Nw+uYvK5r96lVfa7D/
nkc0GNTcsU1sk8naOqAIlzbkAxvj4ZvSs2MMWvwuS3+5RzsRBnk3qv4vIUDz36BK6Rp9gPdbNtX6
aIqldYL3YGU3y5HMm3cWWgoZBQuRaEJ5vuuqIWjy3Wu2umDMU9/fzwAHvhz9/hHaaFIZuTnslqE4
/A/u7Zh8nGZbbNGFKfTtnm7yvSkb8xmuA6KRdmB1ypDBOI9M7CHr6zr15WWbBs9k67pYfs19ODUn
Yqk1wlW0nQtd0e6/hwZ/umyJZ9fJafDtTUn2CdVm7vb/HFM1t1JY3f4YPURH0hminzXH691ZmT3l
JESq1L/FgLxRRaKH6pKUiAwL5k6FVMbbN3UZNpwXMjvvfsWcXcoRgYtY2ZyHQPBaD7bP3TL6BoqH
ijZOEMv8j3yQpMvMfjTsgNUy9afvpv1xOIFdsggRUldQo8sHO/nNVxQtQVuE2umfN+E2Y/H9UN9K
klNmxv7InXKuO8Sdj44ctE0v6PQM0+NLskdQCdoY6+aITxzan9Otn115oIVMnYMob5ZcezW26eRl
jFbzW5Xsic3jFnOJzJln509P0/ivtJH86PzqSDPTpyu1P5QhG3HE1OUF1ksof8pJ87ZX+tfex2GT
zY6d4zN9f39pXdn8QZAz/cCaafiYo8OLL3bzpiWHXWNR0tGu6BjDuMq8PoaY8j8g/s0GNhyW464O
/qzrvDz4DX9v1pB28WlVN/Rs3Ycp8TZofVoNvTrM3cmap55/99w3TupcosHbf5fDkD6X29KmRekg
8eJNmGY6cwBwnyHKYuKqkTBcb2151LnTrz7Cs+QIRWHM2Lx1zL6XdEjSD3NEAXU8HduQeodNPNqb
Mv2HEdDUZQyD83xK5zLoz3g1JG3uJzUFdS/N8Iup0bszOIavWaBCjwUs9rQ+S3dK/tiy3T8CI5ab
0Pu2ryMBc/+kXPOsJEvIX5gO60iVRJtYZR4QwOeyh8njGh/TkftR2/zHfJQG2Z444w33KksMSrEi
NAAPmMrrWh3gSHpyD3NpU9MC1bst3SM65jhlofWHS8tmbq9mTC8dDvVDxzvVutf3KGT2PW+WpJE0
pgkIiuRRfvt48s99psXY08783SS3jjLu21rP6yOXswxDRzDUdwzNrGt7TaAHigi9Ddm+CQC75nB8
5kI0hX1WK/zvT0Moqh8uSRlXoxDy2RxaO8Q3EKmSlV5iZWHKOlYZpllmxLQiSZq8rnfejpVzFuCy
TeynJKj7/47NSz9cZ5lb8tNSD+51OtI125JdkO6agI3n66r8V9/d5Ee7pJYExzkxJqutVu41e+Nq
mFjN3OSklLleXoMuV1mYWPVSBYp9I9qm+sF1UrZlJrraOXMsCcvBbWb43NaRNxa9IOKHx2rC3DPw
Ivxn2tjKz6jfFp1VW3zQ69NE/+xaWz4b65cEPkFc/NP8NA9dKjhsjL0++WGbxfIZh/b7QlvEHyXi
ryHrWpayTJcg21kwp9WfBafHKh/kpOgwVZ1MJ6Uc/5/wTVIXGGdL2sqy+UcWKp9TVZmK9KH0B3rq
BECjz96ukv5mOabt0enboUZ5uKRPKppXCrTjHgAb8ewvhQPaOp6OUDo8DOR8epk7HOJGrjIK+MBl
9I61Dkc2UI3DDyfw6nsCMeB1k9nKX/G+6iB3o8a+mlZUfF/VHt04s3TiG04TEw9Caa0sDsZVHN2Q
hW2/FLZtxC6g1PtSwQ4sUwUuBs5DmFI456VfP8ct6VjfykHfM5nt62X4PnLM0gaMJ7ejso8zY+zH
mEYrtkHw7m8pOW01C7luJVaRa/KhxrR/3cg2oFVYfG9RXCbsYt0ht6cUJqtm05bCOwXDMUQctsXu
C0SgM1+P2LhNWVqK6KEPS/8m5sUVWbJV64etwuE/Jjjx5Q87hEBNHCupcMrHo0eVMSTNshzefCnH
xr3lmFXNSLhLaYvEVOpP4697AnWWVhpjiTTSp+Wo5p8bWJtgeK86dWIWAFqEbmt0Vg/19NW75GlB
/ZTD322uKJ89mG1SmEQ6vHmHHZ5059VfCHPYscW0bq+Hp+3jHtTmN8+H/8wZcvAfObWiy6xGh4pr
Zjl9DHhY3FeVrMTl6Lbqz87EmORzu4MJpTHLWHZ0Qv6qzDb+PjrPfd9GT73MWDe9O4Oeo4tBqfiI
h0H8p2mqUp2U3ru2mEDgxuJw4BWRoLmCZEwt/h3ozX9r/Ine+9EONsfFiMWVSVV8Djs4f4G7VcQz
t/KSrInf4V3net1rFJQ42HWiREsS0P/dLMV3O832oU/nPHSttZd0BmFhbJHLTwhr8aONU/myhrW8
9aYm7q6WwXXrosOvJMgNzcRmS+27pJAI79DZboLqtXSmvcpsLNpfJq0dyqY1rn+Scg7/jU68A6fC
+7wfzYoZZ903KgDa7lx1gvgxNyoyNkbgEC8/vUrUE0Wt8uPLiD94kvFcIq7mp8N+YV/dOwoR5a0p
ZQnjqrztC9EiVcXdawyNYZikc+b7+ib5eMxfdxVb9oWFLefaV9aEiAvgDzOVdjbJGD22j4kjhTEj
uycBi2uZZbMeVmDMJtUEBIssVJhsQOrdQJmsPFh+Jfp/GoABPNtzkX3O2h/PATJCLw+W1Wd9rucW
OAEBW5VNTs9KfCicXrJwVHgic3jBd9WXff+0dhPJv7UZIknPlWmaV+003xiB5Rwfsd3aYiAH+r6f
hjTKiSdyf5Z2jr409MXLWG3MGEvH87nibziDE4YyoDxpJy38HvmrWAzeubaJm7dt9Tf/jSCV4HlC
QabGc6Igu3/BVet/6yQcarxOVhIuL5peF15wwFf3nYBNzf1pmO+8Bu3GFTdY23DaN1l+rNSOayZD
O5xbFYd93keL/Ayasj1OsuyTGWvXCOiZYLuU1Vlu69ukTQ3KSs2uL1u8rPfpsnCUTpj29lVP5ntj
Y0H8Ee6detobLx5xX5h9w/DfDvdGeeKp26zbnCYuwZoskXr/aofIv5V1vL+GkKu/Bp7SEBPkyTzt
1p//yHaKfo4Q7CBoTcS6Ofrt+tYj7JZ3Mbk1MxtRb1grJ8HwvA1eCyS0bSG7BIW0mR4U6OrsXfUy
8bcOECbcQx9o393lQqA8uvUhAiyYdXWCFRhjppx2Z3J3kSB3p3r2SnYuz29uFGl//OORiLDMSazn
FjP19a11Ov8pATll3EB188+4QvxaO+28z3wWLxvdtNzhhbTHaSjb+me8+JzeClZkmG5p2psFTEsV
tVbfOCBV5gHP2V5ygibMdGpLPg6sho1uOMIYg7Nb+6n32XscUWZBO6/LOYnKjUkmZaDEJYyNnuKA
+myJ16yMmvIhtIFr820f0pfRTHa6Erj47pdtwAD2G1xw1ZUwLHGnUAx2O/X+WP0aHTSxwBczkE5/
mDrKXRxh26Le62O5daOqLU/WP+K0GMcoWbJGY1JeyG8jf8aSZXzmNmRvsxkPQkTfseGL6NLZvABE
SJ23ae8mn7Xbh7CCST27N3r1jjCL6Z51rpXPeLYkZd/xMjGmXyCGjiuhVxaHKVLTUEzDMO3gpxyJ
nHxvdFkAG3QcQEs7wo4z/uXWe+IMY0OxSY/7JfYySfDRCb9lyCrwB/dEjIj9ucXrkpJUGC/ckUdQ
WRnZM+Z45Nc3iXyJYNyKZUvULU17eN9m41+lbT/97ehg9dWmu7E7J2Yf2nM0TenjsOmhK3hZgBBa
EX9fSLVRl56kx1lq1qwhA2IDwK7O3+3Ru65MI+P7lkXhb9kHGANMm/9bLvUui7b3xjGzONbIPO25
isEE8PC+wjFgssmAw5bo4sVKLE972KzHO6CH1fcHEHh0ChhjavQTpvrHCWO1Xzyou+F2IOSHlWCt
4+Gn5ChKnL0JF4MCUDCYrv0qaKvzFs+1fAh2VdqsMkc8Xhvg9JlNNCBwmfeCIRg0utlvBj/Q3jtl
i40mVdw7NFlj5jXK+oYe/GDdvgmfnBQzFj9z0t0uJ65U+1emqjK6FsD41WM0bSx2XRLuohhceXzK
Bijwz/p9JXpZeNAWXnkX4q5uXO/kU/LaU1Mh1s23heRpqu44eGfEHyu7Kc8PVKpnMJZrcBVe+C9l
GdzgkBUtt+iThXwjKSOxf9veWTVvMMUn61gf+b50o+1DHyQrpU267YyNb+/797G1UXPDtjt0uUtj
ZBIzpkbqXtLxo78yClV6AcofqrxPNPxIHVbpdoKbSH/We+og+5sO8dffA22f+zLS60markthVcdF
35tg45y6ToPJvfS1EN49Hq+Od3HaBlLPmSm9Z+rc9GV9Z3bJ9y0xrFjgQs/94ZlPVbXgIF25W8Pw
knpfG3/4dgcEN3VnHxBzecP7bOyzjiwAe1eH7ebnijMIhltcifycH3ra3rEsWu88HCrmTxpJYnKY
ptF7csop8fM6UanzFDCwqbO/Huv2kJYmgZLkfTc/PLnO5h5sOg7ePZxI4pO2OoBZkbswN+2emOWe
Z95bcrZKhVfowgtQBDKJRbZtOnT/evDac5E0QPHXvul7dQ2Mi6cD2nqaxhImQlOnaA5Xc7iougij
xuiLWJENZSTW7OK1Bw7S2dAZFzDHBTrPp13a8X6MNbW/Z2/VhZlHdOgW/5wh6zGF7jOEEe6t620t
IFPjz3suVJAurEKYtN6kAG2fh9rhlDlO1MuJRbX0z9VU4kbICYHZ7sZ04rmB0j5ssTDqyJcWXwBB
b2qw5rGrXZ1CkmbQ8THXsk1PaAAim5dy2T5Ed2xBznFNcGQ8YEt0VfVxu5x1d0RsDSk54ycxbuOS
zwHRtIUmg28/lTiOiKJegmn/1SWDcCEngzV6DbXy4psULpWlEG/F3HdGPjhJc8vbPNlS5IqIBJlv
ns8H0IQoH0XTbxvRtsu+LPbm2+J7L+wRNO2Jex3BjxUdXOrUzmzkQ2rG8Jk/nIYo+eF+6sVorziW
NcVUBB7/k81JE24vqv1q5mX/GTVYh2dEWyTunVtb15xVapgkQsN8CUPnMNbVUTWom7Za6INd7RxR
geLjgO1G16z2HNh08m9I6QleAtZZVHbtgsleBjjZjawJ5Xr8RF46DRnaoaSEThiNeJTpWpZnF8mr
eoN40PxitnaobgEuYP11syxgyvBZ0am3tcc73GsNdV313vYT2L2uzoctMQ7FLi2aCpVwnHxTh8li
H8Y1du5D5BTJNfBBpDJHuY13G4J1vNGNyq1YwBWo72BIL4JvASQu6AIigOIRis7t1mTNK6Enc7PE
VTRkbcPaeKOOEENi4ve8ZyBYdgmxpxyw6Mjh7JLfQftRB548CmmOpsyH6FBEmU8yaIp2RKjzWw0D
I64PD9VmsQ+5fTXLRruPacdZ5nnYhsS9d0nsolRvYAOQlxAijDdI//3whGFqi2cmNFd/SuzIodo6
a66F6rYHzfWQ8zoPfom8/Ef4bYDyq1vquob13aBlT6otWXAD1NThi4oadyvWDXfjz3YpkwlWgILZ
M4gD1IDCujzhuIuV0yWYwSYfDuG1TeGgbPVPS2jS5WqsAr2eU+TK9cs625m5AUnWeLYOrt2q33Z5
ZYxeXgfki7fz3CZzIZrlgD5E0FH4tReOd7HfSnVNOxvKq8g2YCHNomEE58bfyE3xm+EdYKuM8mZK
yjpLynD9Go4larAc6NfgWlUzjlAbpx6fSnn60cByveMJY/8PkLgg/suy+2cwYUdcV43wxhe+tgVK
SwfxVAjVOmUWHsy+Fgdm2C1kBP55HLFae8U7Axl6TMzev3bV9rgZqX7m5JgmQe5BrcMLX8HPGN4z
8YzQQko3Hzpw7n+yN317wQykG/IZwjouxBhH23kK4OO5VLPOOsksJoyZgG3X3TZ1XznbuOGVDBZz
h6i12c5RK6cPnlFmOWxQLNcdOIqS5+JVRJ1rcQgYkO2Yf7EwDNvjHKb1HSfKc3Wp533zzxIcGCBg
66BmdXp4I0qa0S8LJbouymYc/RHwRDO4n57cIM5CTtyGzDq+uW+g5dNLY6gfuadhBfNwsGK/EtPM
wrY6ulnPYzepy4Keqsr9niuDOwEvNhTlyvnxVYIvFwLbfez2gjvqVeVS7N5RLFUo1xwagaZMJ298
qOvgO/ImjKt7S1wUZvSjSQDv0q5+WJBqIhaq15AfrPGOU9R4i3/Z03H+3Y5z9bBxAo3cpeFze1gw
D+eDVelnXU/Rw87nHvO0JMgH2LKRv4ztxR+8FbrnIOzVR1V6A+KK7QiOp29xTXLv+Ru4KvIkjVsQ
uLbKwZ/kkRmMaz/8TsTdee4JA+pdNIWXwzrjP6/hXT73tlzGMyl6YXjh/VuSk6jjrT/jAYEAapH7
ri7CiTp7iVAL6Fw3VRyeufHR5eu2sggXcxB8F/9xcX/xh3nz3cIw6v0hQTUNL1I6nihkbY76rJJI
p+e9JcPkeS235i1oA97WRs7l745UJtAJG/gfUDlotNq5My/LDhh4spUJP+aKo5BsYnmDB2Yg4S2n
Fv3U4Gl1Xtbz9IUflDsUDbzPA2hfh2QmWuInXAZmhAtJuLVnmHO7gwzUpZu5vmzQEsnVHTFHrCJQ
78Ed32pp07d2j9QXQuCgvw92t0GQPHDAIDbZD3ksa/Cz0CX8jBs8PtnLEk6yvkKWRVKf3UClX9f4
m5Bgil5/RGba//PQ2QyYaybsowk5RJ+Qb21zR8Qfzb2MIh3c+vui9btBCxmfy07o4DLXlJSbfZRT
c+nGgajdSfsbehhhBg5ZS5aWFrjIXq9NvLxgBcyz6TiR+hg4T/vPoKb+4aQ4R+djhVMNiDDZyFet
xXSgiGKjzJtfjRvaKX9t9qt6J9Pp4myTfd6sge0ByMdZZoF9TwuR7PBCldNzE5/UzbYXSrG6ItQw
u75CpLSagv/VfcKzHiRMcpKIoSm7bH1GKT38k1tiIZ72GKJ5Quow3R5CLDKPCG57Htbl+CzLzU7X
iPr4IhgcVKZJBxnOSbePrc6AxvbhJyw26giddDMvcSLhqjPOOyROzEro+rQCrbb3nWybn7Xp+q6Y
JEYspzGeEvne9379zpHBiG5tjtIWfeCwevleeiW1HAuL5cr1lsBg3jS4/y2lQZ+D1j48UE6Z7T+9
OAf2DFOzLphStERPxGFIglZiyOMpYtGFj25cz+azJ1I1yFYfFi43ruYkuR+dWuYT6EtzroNvCXeK
7QvGgL5SP43AZPs8m5mgWupS5586v9/RFB1u2uc68ni09TQspPOWkVru+tFbIwScApnAaGXl8bQL
Qlrd1IluvLGS9p769T124vaJR0YcovqouFMHIa3cElkRLMp4PZKGNhXbmFSAo4uY62LyRDTgW6S/
I2hVAsS3y3RCCQwchJ4QN+swWxX3X3DzELiF3WqIHtSSLjIGCjDhlJU9RHGsfTxfNdDjfw7dAIDF
oL8bk1nVMUE09fS6bU26Xdvaev8iXUflaQbB/tEeGpkQPbC+hk2No2+CcVhPyNcjjkFsHRQwguHr
hCAmOnGMUP7D4RB1Def33tMRiaG9rE0Zxdc1uZyoeH3tCzqAmthpw8NFBcRGXp8rBsHkEvI7/XLj
ieOtql3i5tIjNe7/6Bn//YxZAlaZq4tRXAHsVzdc0TvrdSDCtPtWshwqjwbLhi4AEadnGYGHZ2JM
gOl0m3j2lurYmjxMVXJKvg+9sgVOwLsKsaMdLqw6NWd6VVf3N2iPO4usMtQcscdgZWee5rG795CI
Drxn4BQnjvvLm3He5/t6iUqmxWh1X6C/tmeON9KPGQ3F/E3k1dIFYXbrILOHcb+aOXW6bIGarAuo
HM8/d6mFngBH79F0WaDsdWrm59gErimIxLHcYq6jSrIF6ZtBeqyNOIGbd9B2XiNQgIOyN7cdwSC8
fbO3VFDxIFPv8ehL567x1doU6QSRmwduh+2fqIVz/EB1AXa2TGUaFaZ3w/seFVf9vEs+cUsS9KDX
HF1Jc98v1hsf/cPM0HR6r9OL7zTNdzSB9p5dDihx/XIaYX9MqaxMFrlq+Wfl0ppbC4orH5k19m//
g6Rk0B1d6V4gT5k2gmiZxBPYkgQJQJFAppqw053Upgsyv8QE9/UAwWVO6irQ3ZJBwfnlTZOz3e3E
0Y2ovVInfADA6rczVv9h8ObI/vALhFkW8Ddq/OR77zCcYCA7qgvNxNpknWkXh69JpU8tKxcANNSm
e4UkOf3to99uz8sa8NykaW8RI/r+/nfd0p1O102QxxVaGB6qcqm+HI5TtufKd2DbkrIb/KegTnZ0
oMA95unw1+0DSWw3I0pFe5dN2xENl2BBzkRKfOrowj92rXNp4+3pWFuxMaGW8vfCnFNxRiKd34Tb
MgX2ocDLIfWHzbwSeJEufyNgXcTggVm4b5GHsi8Hbl3u0wLkg+hBrEEwXTVmow1VaNp+iHgPApCM
MP01er37Z0rn+KeP1n793tym30PVt+mLKFvk3xy1tOmdcVXVP9nD/8ackiaZLqLyufUG1UH7pgR0
7Y+jARu6m+dpSu88FcMQBMvWvYTch0YPzrKK9sKAU4qT6KBCiCFKNwekyilndtWoauxdG4Ioncwa
bX9TGuqW61opqrCW7kh46cTyXnqeBr3HPe+xRVU4ZFGjVgQUI7vt0w4EJAtswcYyY54YlnOgjn7L
ELbOOHuSNwf6br+dD1ioNmYTdZDVOy8J4rslOMolj+ddAmZJsfp5xfeO4dU6GckMESUq515t/p5Q
uegsJOGKGmgeFeRNySuY5nsDCpl305BIphQ1jTnmznzCJFXu/HXY1hf1t8J53U9cMYUi9wC2fzed
6U3GBa0vTmtcx8G9xrepKgKNJfU9HhiIoFUqlH7tQVmP807yyffTmAKrcVvR9vkR6bE/B4hNdsSU
rC0trh+omnzAAOp+FL57CqgoZ5D1hkvnaDXfmq1rXr1ZDTrfdLs7xWrR2cKp+qiOAxDox4N4DOdM
IuHgn0ZVVerGeFNb3waJ2phH/Q2VJV8NU+bYmP1hxOIAY7Cpl/aibStbtkk9aibrdL/hoqPt3zlV
jq+wIlyfJ7J9WwB5pf6YMO6/YBOTVzJvALVXUSKgP8RxzxVi99hzsvxkRkk2pYVrQKO57uK5Z9yF
tYawfg42mhCsJHZJTEBmXvKyFwiY3VVvZzNqP70DaPTiYk1q/cHbMNliYKmH3PYMWRGSWfP3kGwb
5w77jKBtr8Lkq7KpqE5tozubI23T6iqtJ/9rcBConqIeWQQbIoF6uPBOrYpglDv734qI/5fV9Ihv
VjrS5+CYOvfR26nzOUSEmK/9Zi2PSxdU/m90TpwxiH1IXj3SeudHhcxuAYT6H2lnsuSmsq3hd7nj
QwSQCQlTSUhC1Zer3E2Ictmm73ue/n54cm1ZURU+dw888d47BWSuXM3fKGOkc+IE5V3vzATp1hlQ
vBsmx3qJ4jRRB5oXzLvKsI1PQs0utASkvLMjl3oHeFSFuqcs1eQeqFTgb23WGFdLtTBjSNAujU45
ypgPZdeWx6AogSSZdcBDzfEYdF5Q6vLkqJwoK5qy/TLkmqnvVZQQ3ynICbL8SGqgNM7s+sXgQnme
IrttthFSOsLTrUg4xzwmjffgM8kKrElhoSMVhKWCuVKBDUvsMX+dMqf/NM9a3Z80pY9YlYaDfKwM
q5rlJsh783uoFPMxWZg080fEx74Mi0kfr0YRWtsvhC80cTE7g1WLxNh+6S2KLHqwU5TvDW0yYqgI
Y38faVrxHZUOyt1Z15uvZZwl5R7IFbjjZBho0Zf4hFvk4oX+CXe0NnqCTzM+U41AkJuc2d3NC7cn
6Aehw5JpuI1n0vJvuBmOE8TEnnCGtTMwK104wJhz6sjbBOzkMzKUjM1kHdWvcAnSbuOkCDgrUeL/
7AQ9vZp2SeMrOhvsIgQ1p3br4Jb2Fcvr5OMcO7HatAw+ok0zA9fYxHm8DBuZRTF4qnUIeO1g6TN5
RtCCsVCdAeJ7YBBZb0ehmTRI2hm9sA4hjCe55CHzB/AOr6qHreyrYVwyP9UXu9krE8D3NtAnUR8E
yVqwzufdeDswkPBqLSIHQ52/fI05jtGpK6Cf0SQ0zWynjYIw22ulpBvFAyXXec5oAkR+DUYEZCBA
+MLsh8XLWkdrvcoNp1u0lkb728KbRBuFvFG/qpTMYTslvTnso9jthWePYk6PmZpkzfuyiBTZknUw
d4ZoineUMGjzbybSSbaDzkyDZntVfkWtC/IWn0LEO2acK3Co0t1vegWCagMCPItvF73Nak+zHTBa
5CVS8nJlQYQu6iHo9w2kl/boaDTPGckuoF+bzmDPtWBY2x18z9IFOTMD1Y0rQZPLDdGv8VALN4Go
RN1tSqV2o1TXhjsVdaG6tsVsfBMT0qhMSIdRHugbTfOhjd2xeklb1ZrbeADrflpRX9XOAEJZHejg
OcPO1kLYWiQYjnNsjTFJbpbaKF8phOdHoloaH2DExDdaa/fVYZzC2LoC7O0+IWgVv6qxA9nfMqAe
b0hT44iyHTXwTa4GrmZwUUXsTRHA0S10AQhFDGBDukclxeAedTU88epYcDUDpbOWw5gMnbyHGmXE
+8Dskmv0XZfOa0l109uWCmNf9AKNLlerG6Il/oY/sQaSyQno4PDZlUF8aw6M9nZtbvWvIHzdr5EC
lXCt9ck4nPIJhPNLlnd5C3bAqW2Imy64ZGVCAdlREg4uV1Q2KR+jreIHYc94ngzUghnWFYHccs0v
6Ya7r0d8lGKpRcXXKORBG3up7eAZFI80o+OfpTZorxUQvGJD/QJ2q4n6/EXLC3JDZAPq5ci8x449
K8pSEqdkijwMU9dxlSNiwEXksdcNHYNiV+tAbDeOFKn0UkNpFh34RX0rpojBmzHA8iFvqdNlNxUw
RL1MxWABB8TaxNHWQH8ckn4xv6geNNTOAFSdHXRbBd9s7JUfmz7oYTMzS7uD8QFMqp+AtKwCNuBw
uryYO9+ij71P7XmqQSuwf3LIbEXzKUoGzTwCQUSnsBHWOB1q2pk1gSB3XiABiwegEeY34vlgrzio
NNzTP6yjD0ak9xW4fG7n7iFKx5JpDAjRwEvyaR65eKw4PRpmaJJh2zNlJcV9Ue40Wt2fyzqS/UHM
FFnMo8Iyv4lMfCTg5QVlf69HVtXuhnoertMhLcCKAmykaBJM8W4gTZQ6kNZ4YXCfiwpjRtnF/XTU
DDrWG5qmxtGsMlsHozXBzIFw0SY7NHyKKyspanmHh0bU7G1tbbO0gxvf84OKr2CEeT+bhRkXmdps
RPQJMFCuPohgYoCBznEHRBddfBgtYzm3p0SVbu4ho6a+pnDlwNGjf+wciGv6cNQiwKcAG9yWiEj/
+wlw+UzmbNVmeBM2fdHdju6y9PQoFLsQvmlIIdRgvH1oe+jxh7wJAvXIjypoyUK7CbZjoIvnoGQo
u62MmEJXRZEbAKQrCMBuBNxv1nt44wOj/+vA1Cy1LyAsXKUpm/5B6RgnHanQAddTXQGAs2tDCz5n
6dTT6CzK8acFiGDxKbia6aAxohUnoO6kmHaRij0w9YyNlMTpTV8aI8hS8O1Pcj0Q26UgFj2Qdrqv
wBVTOL8q7OstdCyTWrUrw+jJrqPwBYyQmvcVqp8WNQRef7CtpDL3df6r4ERPT3DuaKO/mmPVjBuw
sMnNsNC2POEckQ/bKU/bn5MZ0bhOFW1JYvqKZ9Dqgq8dk7Ive93qq+VUcpRDXBDi+D4O8wR2heIo
f+RGLsDxM9UPbyKQzs4JUHgsdn0KlRSgIyPYXTB39VWeiSTY0qFzPtWo5aQHeH/kMH2OMo2vGiON
ToYZl+OWpn0GuYZxERqbIf2+TRgws942mWyrT2OZcspMM0H6Ei1SvBSsQu86jza2k90BssUjwJ5m
mCWzWYV3uPCV3LRDNnn09WXg5clI77rShPNchGCTeFLs0m84ZMAj1jLugx5Koz9mi0O2EiiHEGFb
kIxsiLrOrjVarntXVKV93U8KyoCiAUDYNUZ1M6b28jluLLBuLd12d5uLgAmam+pUM2YyzPc56/BW
YBnEHOCKGoQOcxFvdUb/lidw8hi9XMDp8wpDajqJZV8SdxpQUsgqmDI9AKVJnb0ZO7k8TBqDT2S0
iuagOzHQ2LqdRXyUdhDL/RBHYsV+Wcld141BCT4ttau7JW/i4oHzW9p+YGjj5EOCoB2cyf4uUrBg
t2UVDYA9eYlk4ShOmXpl9DcI+UzOya2a4jbEkj7w3RmlEKAr6UL1EM8OyJUg+bnAUm18RpUUTjSj
3Fi/zzXLqTZIoaWS3ZYs2S7vIqvcNYxEv7U5Y3hPtVrZbGtF94i0agkfWjD900vdCdwzYrK01AsA
dtiHamCAdayGRpEtImL5U3A5ws9QGD/tdNtMisPQy2G874wytSHmZfNHNeKEwBJ27kA2EM2VU06h
ftA7MKubfgmZO6DZQGAvQriGdKBqbp48BcaymVLb4IcGCQMN2nIZUGNds7+7kQobhoRTFG+dZq4N
L0f32p9cwucWpCRiqBYZcsP9NTXtczuEi70ZW9yiShIlCb0q7OfnNg2ch5DZjUG6ABx/p8sOq24D
UBFY5TKCslwg9wwjI7PacWMFqn5hxsEI3i1cQfUqI2CCvJyYbgW5YHoECG6kninUQpPG7mXMYAtC
sIfkTaj2RkNz35+BwdCuKoCOknaleksbEGjcrlZjrG2TtOVuC9CHlP60AAY/WlPufGemAJFKCyAC
eGKqJ+EtZT4/c4qZEEKknDeOMZfGQRQo1iKGMMinGuxgeV2649ydwtoaPnLAV8e/oQ+93C3L76IT
80+gtjHsr1qbwXM5JMy0tk2I0pBF91yzeezpbtkxvYYQ5x60qV2a7RQGweI1OC4/lGz3+xJ8008G
4u4O/N7KI6Ld3Hxe5mFJ+HE2+e9IiQEtZAjrO6ZPNSnhBF7FJ1sfHXLxpnE2ZbAQ9YSLPMMW2kxR
eliPWGBX1iJnN0Vox29IZOdPg2t1H0RttF+mXM3HDGmh+FS3mXmldEeuBNQR4kyGGwsYXIVvAt2s
ILmuwa99NqPGKUgnS6MCQk3gZsurevKQngroZeLZoo7OqDnpbhYRtB53lM4hcgAuHCpAesgxaLUD
usAJi3vs1+oviOJGj/Gcal+MvmBwkytuk2skrDLh0aIcrC2gdedaJRMkEBx8JCAmHZNAkSrADnlg
jsd1rsnMDsD8uEHfXNy0cqq+6XhDj14/SUQEEEOA762cMrQPE5YALvMU4EKP3Wy7FHXcPRsKJPdj
C44uhvMS9PbOhRv6ZIFETg70D6Yn8sL6ky1TbLSEUUYvHVFv8rJcV99qDbTWBoBwOB2Qrtdf2BLo
i1Ka6NRCapzuEIeQq8jdYkmsCZo09Vq3b9v7ou4aANFiMV7tmgtzAwkfJG+pUN/ehYuqPsT42Aiv
rvrwPkb26TuXubJ3Wp/BiacwRScB2lb2rWASNwEfrxW1zDJKEHIiZWTVDCVQoEXMgNAr+KbgWp3U
OiqTgmwbgZmnbWSi1MygFm2JrWlEjCnkFLroS8RIEHWAt/pDGpZDwDU/2p9R6BzhpojcugtVSP1j
JK74PATKZKJfqukhibMwu7IBofy01RB/brWKs5xztn41R5d+h0hdrrbIGUUfVVkmw7GOF7gWKlTu
UXOFOd7C7cK3bHCnHiykGYv55NggRkkeB/ogZYon6ibtJvvLPE5M/qfe7YJD2lO1GBDu4n2F/4xO
atSuDWPIjPKwaMt83dfd2Psm9Dl3Z6cUqrAFR1ddMQVtcw5hza/Q+pIWNBzLJGXGiR7EzjK6pLot
wgB5Cnav/pwSLYoDcCu8ozSRzu1javfJfdrOy6sBU8GfDBiRTN36GSrhUNYhZvCztUAscmhVu4Ht
mltZkQX4hV1LHViJhjScjKM0PFjoKjBnt2QZ7iZJfnmgFx8ZX6d2Gp9KOWjtHkKifbN0Yd4cbOQc
vsQ9lQWN1Sp/BIxZjJvR4sWxDdyCHiPxP4PsYS+PZdZb84bmwQzyttEcshLDBpnSazM9Jir8OTyG
dCc9U59itm+cG5LEZai/d6ZDkdCBFug23WhPkmpnCR7yPhfaXgD+f9UZs9m+HE3xo18qK6edYuv3
wZLmwOVLp/+8WlK3YL2ailRBFq51WgBJ4pSO4sddgd6UhKQfsrVWQZO72gV+781Yri57OOMFgFdI
MRsLy7KXER48nXPHal9cO480v6fH9qGGZpBsYDbHtx1g4GRniEreG/TD2XCzYCBgzmUc3EAjjKFr
po171xpZNh2gV2JtbK5jGfAx9QfN6OhO6YXpRp7VZTUnSWu6/s4dwyn05jHDpaxFKr48EqlIvtzc
wCaZnZlhTDI5acbWUkiCxAXIkChkREZQ6hxxqExpwYf81SDKV4InrQ1urO0MTfvKKqeBzZcDTiKH
ihjHIMXSg/AzGFx9S5vIvUu46RB54U75asPSak5xFISmp02K9gP9iFF4CqmQeAeDVj2awWKAXBdV
lGNv0aj7LqoJ+G1PvqflNSRXlG0qQjnKhi6jATcLxW5Jg4omm1mpvc5wCuhSEQlr2zOAoQmp6+Uj
+Ro53VjqBoy1loh1WCwx32UG4XQzzMzSRiuJ12y6oem8DHZCY6yMo208AefdDAFWLVei0rN2ZZWQ
VX6jvFEKYQ/LvOM9c61Ylo4DGbPi+UGiq/UpKOsWDYVIAKdfYoLJftLdrjnpFDOP4aigl0qrigEA
wYsaNmUCqvyG3gN9sLBs5cfASYP7LlyCG51xTXAlS3tRW6QztNFz3dHIN8ts2PNVFUrkz6ZOz39i
rFh90aI++DiDAV38VV3rJxOQGIO0ArTDxumWARnxOqI1ZgRuft02K6tMyCH6hixRpA7YBuEDOc/Z
bFPhom7ga6qq74KoNmjD29RgntUw7+MzRAV0JMsOxFFpYOGh1cMj2zlN3axRzjY3HQSjkyxysKu4
t1l4KcUMLYDBJMFOLsoBmAZqGRORNOuLR/gL/f2c9MODyMuWsA04vQVZH02fGrnWK3BBhhO6CiDD
nDRX4xUxL9A/sCUhRdizKAbgaEhzemHgoNegGrBpGwrVVa5f78arwJnAQVqahcglY7x8azuhoYeb
FNOqHzVj9BWPBmt4Q/t++NIbDmhu6pbmMeoq4Pco21yVAKEsL5gZxqHBFMItC0QYfw/r3ph2wL+R
cVn1L8zNAsQj2Fv0YTrI/8L9ZAVm9BGB9/JDOsWcnlgW3XG2S11nIBPJK8g2oblJ2DkYBpD/JJ6V
ChQi5lh3D6WbiGvms12B0TkN77uizwDf0LK2njrXGdpN1YuG0wDOJ6C9EHKDStLJ9nYJ4trdhAhP
WdvWKFZGdkie42mhkXy226Re9jUjl/6enzo9NlxWyPnTm6KLalui8xaoA2AluctsXpfFrDOXS/sR
+SbmQFnmVK+tO6hmY4S2w9WR9bAwAG2AEZFNp3WbcLVU2CYiyONDo08V84K+wfqD7pBob83FjZ9o
+tvWLbsxQ+rTtPvAM2qLO44xAEP0sAc5TePSqkNPT0fUXfhPh9pDwRgNgkQtDX/r0uDY8m7hT9FO
ovmKTINKds0wdsm+tZQbUXBFw61pDvoqCOBEN8siNOdDGMj5KV9PJO2KhKq3Kl37SW9oZgKRqtKr
sHEygVqO234eGH9Ohxy+/G3OBYFjU4H5bsgAquSq6MevnZaMP1A/kNdSyyUyRcoJnG0oAUSfYKXp
iDBX5eSjNGSdmgZLxw0klbDbLmRa7FfqfuurQVP0kwH6kjQKjBFNTSCT6oNtZqLyhmawUa3hgt62
EIZ8RCWG+sDfRemmHScGBZlpV/pOwBICiSL7+WumRrrbyxC54c6kIs6/0ph1POi6a4tHgDw4Uu5p
4ghmsD8NYqCvpDm1xQlWlvvCHM3MINQb0XpJIPAM9yEbxROqavqHqTWzV4198qXNp/ImkuG8UkAC
wqgVzMUrpHt9ZRsbtM9cVOl+RLmGXxaTGHvazFxiVy47fb7KZJ7da2mSWtsFzG+ysRSgg8+oXIQw
17BmhWmGwjK9+4XKkcuGsfOum6rxcUqSpXssGdzBgXKb7mNOjxL0pyWtz2AtRucAXEzUoH4KwiVC
pcra1DWF6HHUS639yohcL7bmGNfVNX2O8lSSby2HBuyL6UV6qEFPALKF4E4+RQ+revdXIwzIRosF
AAl47A6w26IndYc0Dn4Rm5oJU0mDWVTJYVncGXZYkZFMV7busueiQpI2EwCn/ewC7dn2RjR3924h
01uIMU1yPVaZ5aVKzwFZpaEoQAInMvQsusoVKeWwTkTrQMkHFM2goVtG7BQ+YBlbbMFhBS+oaYXJ
fdVbTbLHQMMsvMZ0R3CXjlnf4mlb1xsj1vnVkGZM82Q6QLtBYDvZITPyLDrRMC3J47A3AgRftLP+
uXMq7TvVecHbHUv1MNu5BF05J429QQGyjz/U4dLuRTjNvZeZEx2AxRxaMK4iKPeg6JJ7A9UiZJ/K
slpu47oW2NpCm8G9D4BtmN/+BwigrXVxN/q2M0QnJDYrdTOYceBuFjVPxu4/ZiAaCe4195dgwF7L
yIuqQD5HFpk3IuY77UGY6yX/qwV4QplU87Fq5kJ5Wc+1Nfd8OEgQ6fiOQucFMVDbVqjBIqVrGlKc
6UszBp0Z9lS9rw2LvjWsUoAQAaJrUne+o9trXFDVRPBDx3lhFTuFqPc/f2g6JxNixLBzer9H8mAX
IGDkxbbp3M4IvWzpGKmvWrBQX7gkg0y3gTyXZOeQ+hLxjmr4JdFHJTA0YDSkMGk4U5fW2NK0z/Te
b9XS7XsELk9RGw+Ht1U01//LueIjYvI8LP4raNefCYZrIW3dmbLE74PmAx8w/CQiakddOJpPP4Gi
qs4gV7+96OW3LNfrS9hozMuzZyugM44BTUh/HAbjHkCDc+Df1rZSZeyxQEOFCKSNl7f2sqtGOMed
WtxtNZbvmf5e2lrqtx+yan7+JuGNclKjGpuXPOQ5SnoArhzHiK+gfg7v+L5e/JwA6rDBRiQVGu2f
Kyl7sjMlm963mSEfBFvv1q4W5/HtN3vxc9Jc5pEEfmrq7KiILrRBSk29X0E99vF8CD2HOc4n9K6K
U9KAYyQbG/6bnfrbomcy3wPwmN5oBbUzxra0yKR1LMfG8t5+tAufCv1yZ5We1pWhi7NVXLJcGo+y
9xXahh6z++62T8cAITYofG8vdeFboTOPx4QNcMk15Zmedo9wEsiQpPdx3DPhwjLg3IOYZID+r+uY
utAdG/Fhw5Dq/BhEBeEcOAu7L2nFbbmY4EGXKXxnT/wtlMsqMBQE/k74h4kzXV6EFwGAW+y8AOnE
vVPW5nPgTtp0WuLE9OkLBuY71vN/K+XiYqWj27x+KeAfZyuaWJQotIVanxSh/xhZlBlakqXeVNhh
v2lWif7ULlFyC0zzHRHbX2rNfwY05ibC4YVCPNXZMX+eM2SABCSvePG7QbMNPw0KKDKMGlyq4Kow
S39QIBD9picfOzIlsGvKFMM69T00hH2quzXFVQA/mDk9GixWpuZ8C+shsI4F1FiABDmankxeHTc8
5cpiEl+1SLtl0OtzDxOpDhVR9EvADOJt+6SaRVTvhM+/tydK1RxvCXYGLX+x/v1vQctwszKOY3MG
05raT4g+gWVYIv3h7c3593lbV8EWA1VsVKbPb8Im1VLJjGNmdIVkQKSN3VYbItMfq6V95xK6+EAu
rUpXrjbK5w6JOrTTxQkVSw0BU25Jp3YFEb5zqi89kKtblsttCrZSnF86WuM2jStnf8U+befWQsZg
oaiDo/DvRoUI6+kGFzf0T4wmz2IV3c0k72U9+fQsNFp6OfPTcgQwR9l/Vdd6srNFWb1zw1w4dY5h
0OQycGa2nXNvDKDVBURIZ/JDqrJyk+UjAlP9uGoioYBoRtfotEYvo9uD+jUzbY7eiWYX3q9jIAaC
B5LpoH97ti2roIoT1TWzn2hxdorsMfNU04+eQMLm3z+lgzY8EUbqpjTPDWNCO0EIPmVvJnL6DHC3
h8DF7JcQmL+z0t8XKl/y/1Y6Vxnvag05mD6f/Y4k9BH8ln1buOUMFcYc/BrFEma0jr3/56PncLBN
3JtX/4hz823gaqaw44yBm2nXqDTk2i4CNbPHSea/eT5OONEE2IlBLvZnLIFdR63uwBVpwY18EyAv
XvOKOimKk+6h6xzj08zQ99u/P59DGQgqzzVM9csd4bcAho40JepYTf4oEfgeZQ3ZKB5+9NPovnMT
Xfh8WI84tAcJYvxzlnXVsyyLwbBHP2mH7h5FULGf+6V8ZtRbXztBCJAx1l/ffrqLa0rThVymIxj/
yyjst6eLZ9qKxjouHQAI50yB2+wqQzN+F0+IIMH315HymcGVy+PbC/990QtjrRbwsQDDQ4r057cE
D1ekaBzVXHpWBDWa4Xsmh+x7mfflD4HgSPjO4fg7brOgIH93oKGimHQWURsO3hjBJEWXXmupGdGF
y9O4fecbXlwFdx1TZ/Kh/vL8MdoCpcapq/28nICTuAD4H9zENt95mL/DFw9Ddu6Qeps2hpR/vj2D
1qkcgq7xmxFtMtA87XKw6SeOuwgl4p9vf6oLi60ORiTNhEqc/s7ydKZds6rjqPMRz9GuOkwL99EU
5LezXr3nmfT3tSDs1VPUtkESYS97punvjpbFVCFofZse2owsiD6h5Y7QINjpgUHkcCqQ5rzHdCij
yjW45t9+1AufDzEjfIeQTiSr/lUL/nYcUHJcgpR2qm8FUX+tdz3QFyhHH99e5dIL5XwTrLkDodys
Z+O3VZx4KTGHKns/ys1oHyz5C8Tc3FMSzPHbK104ZZxrAgrL6ZZ0zpJbpgtjZEyq8e1k0Q/95IQJ
/WtEnZk/D/0B6dTu3+2qqQe55XRbN/iO525CVYkpgkBywNcbbbonPKMOZC/ulQnvdv/20xnrdvgz
fxZ07xXrsF04c2cRE1ZfBCYGcSMJzzM/rX5zDdNzSDobuBXy1FpN+QP+6/iCqYDpEQP1JxO57ndi
2YXvyYbRLeKYIMU9N2UB2TyZtbliGMD0PqFBy8jSiVvtOOeA7N9+5gtf1OWWFiTTOk8uxZ97R6k8
s/s47v0YpNeVNlbWc1D3OYy+lr4Jco5YvOz+dUkJjJx9JPnT5Vz8uSSonaLI4qT1sYpAocGyPeaw
7U5HvnxbjBDS317u7zPIcjZZPPLIgJaMs1t+GWlMRp3T+JER9T5CFjA6edZ3Vvn7m7GKwv0SRgpG
sOerZOCKZTAGjR937nKLbI5zyEIXcPUq2fL2A50vxZeii8xGBfJk0xxcH/i3467VEgX+XmOYjrjq
qS1FC2pVlfvQiv/VyuvXUmQrwqGfwp9noZrhC4iyJtN9HEGKIwnLZ+iD48rNCt95f+df6Xyls31o
zMJN067EaCKqxv3YB/ZOashyvP3q1gP8+wFfV+HOgXBLg+Pv5saQzIYBpM/wDTIRlFMt+yOtV+WT
rysP3YTEQ93RvcH7pPUmtArfO2zn9xHrU5cjBabzC0zXPnufwJpE3KpIYHQdhvN+qprYfLB6TK6u
EAZGIAbZpv7K1JX+vUDdAG4cMiAAUtv0CYk7/cmV3FfbJk9qoJHI4xfRFkiwglSE1hZE/bYzml0S
dM5H0IvMM43ILH4u1Msfhoqabx8gn6hdIQUZvNoZ/fGNZkXhM93HMr92QNw6m6RXpoEzBrpPW2cI
7NesTy1xwE8mfVUWQ3w4mJr1AyVX8dog7HaH7qbzrYO7haNNtGpvpINZIYxXq/YQuVWvnuhfIoaS
Ak0YHtspS4qrFHr/w1JYY7oPhmr5jsJeg3tqCQF8N49sNWgatfk0MnFlb6N2XG6JGIWxn8YUpRAs
JUexCZk/v2ZpEA1eOScdaBRcb29SPB30LYxU0AaalU4DhM/O/ZZChnkAP9FE/5ig/fqilH5sKdt2
ydD+PIwpftl4S6HmaYKpORWa0x/jlT/y9r49j9LrKgblO+HF4RSeW5Chs2bLmMvCL1ILaYEcgnGs
LyMWP7G7tXDq+UfTpXU9aCZENBOjNveXV9JvIaZfNJLbQNN95rz6sAX3n3xuGoVU4NvPdSGUYaK+
Fl8sxJD67NQPgLlmrbBNaEk9kP4AuTvkrzr68pCn0KV4Z7kLQYYGmWmsfrVr8XUWOa2yhhYApYQu
iAW7rE6Sa5zx1DttuF8zmbMoQ2BGsp6DijfhuTWw2dkJvRFAloSB1v0Yl0VEv0qW7VNdaUD8HAz3
YlpkYbQvZDtjTFKbJhnUgoAp8OTB3Gq4oET7zulVvA9dvTkSrox225DjBrRJI05uz02JqgDj2Yey
KTpth/aRfb8AxaITl2lC7u0xjd0vaGbP7deoMgfg9RBFTGaceNCcpgA1HHSdFmIIBko61AAAvfM7
KdWlD+xwKti8uqscff373zbSFJpIBCEo60e6k/gLRNJNomUlbRoO+dt76cIZoQtuCRs/O6nTgvpz
qSRBgASp/8XXp2j4pDAX8uEZjrte9tWPaR7+0XKbIyJoLZOVmgD7hDxLK5xm7ItFZzmcE5GAWsL8
J3afznOIicgWXWLzDk0W7L9zrGTeflBjPRVn+4vskKyNxjm3yHk0yLMwaesaNB2t+tC6qgoZfwbe
4j4OmmOt7rcOcoNRH94xh6+fRrT6T9A27Kc6KM1PYzfkdwMdYO/tX3XhSzOcoN1A34/K7rz3nE+G
EcapXKjqWuuISWB7Qq+lfAYgmbzzAi4vRcglDeKYnd+irlyQn9BsvnSnI+dZNiCwrLi4KTVAQ//F
U5lkyKalSFmds02VD2ad4Bqo4y5aQ0dDv7zbZVoUPSIl0N2/vZa4+Fw0gamJqXcQi/lzB9shz6TD
UvdLbTIrCOKxfGlczBj8TtVOc8A0VDl7DHPS2BubNIKiXINkByc1WZ9HuM/FHQDy1EThOYaZEJRy
dHYVxknYzMERTvct1E39WNZD8pyjU7SqXQSrXzcwshZovImKOKDa5TlBDRCQwWzZAMGAn8ivXQin
cgvJoHtdumWB+u0w498Bh6+f5jFRKKU69QTMtkeV6goBDIGJx9uv58L5Fgbfm2yUBjZX7Z9vp54p
sZPWWXzQMEv6MbSU/jwBnbnpM1SuXk1z1t5L1y6cM0NJnT6rQJj9vJMdaXkcGmmx+MZYKbQlEEMF
84lHUR8ydcjC96zUz5tna0j5NRcmgFl0Ts++fztolarTbvbTKDR3kwnbd6gADwJGysFJh6+6K+x/
rDV/rSlpkvBm0Qc/75u5ESjmPLS4nwpVPgKFgscMAP5Qjln8/1zq7PbtStAaIWo1/sJGi70C24yH
PAUJt9Ey3Zzf2S4XUn0qZ0EzkKmfQ1Prz+0CEb8vnJqXOaOyewKdM+9lwfAqXlS/ZW6Rf1xJJMdw
qaqPnBnzw9u79dJZNhUFJwRLwuJ5DrAiUquRnpNvQb67nRDJPHRk+4e1nfFOsnahqBAmZCiDTgta
GfrZTdQho5toc8FSgGO3da7A3rkz8rRT4R7lZPTfh6gF0dLYZfFO9vve0mcNk6RtEFko3AmNDJO5
YFjWR9jBBizlFD29kQwVV7lwU4CBf2flXwX1+SUouHk5djZhzz3rv9ZWNQA8SWffHZqmJOXpggE4
7xwPO6SuE2cb94Gsd2MOThKpa9BzG4ThHGOjQ3+Jtk4hQ8TZUQXoUGGQ1kcLLW58wXsLhiYcEeMZ
6UM3vOlH9K28f98bjIm4JU3CGNOHP7dmHuWBMaPk59eZk+1HV1M7xDMy0mzdeecUXAqa1tpDIuFF
2Oi8AaoPyJTLcVn8oannfVhG7RHLp3Knh/NyjUDOfHj70S6FsHXyjTEtC9ImPHs0GkxhiICxP7iB
a+5lL/obMF1BeD+I0nT8PFh1VYy07R7fXvjCTpQMACU9XvvXKfhz4QorjmjotNEHtNl+47irF1hw
6Xfm5XDYI4HKHnBHA4HwNhroNr29+hq6zjajpPOK0ALbUeLe/OfqCDGKIUBV3w9zzCgQUubpN5Bk
o//iEqQTw9hbWq7gQj6LoU1I739qeMxZqoAb2gCz3nEC9pY2TR8G3X3ntV74nquIE/0jd011jbMH
c5HYhf2XT75EbCNC4EM3NNgIOXaviN2m+CREy3KdtHPy8vYbvRA/EaZDMEwyDQSOchbUljFpbd1i
oGqi046/hh3ProfnkRi8wbTMd8a3F46JlGgrk3MRQbku/vx+Eg2kuYbN5tfd0iMt1aGsKmPNnHaq
W5CLsVGAfycIXNqwlg4jyaTEpBN6tqRTRmEnonoBBoZO6U2XrhxtO0ptcKb5C8qjN6pQYtoWThe8
c2FcelpgIpiJONJWZOx/Pu2UFK2NhMFEGUxc3P4vZ+e1GzfStesrIsAcTpvsVlPJkiVLY58QDmOy
mHO6+v+hsTfgpogm5psjAwOouooVVngDWu8pRaEkGr5BP4jTU9N1ojpd/54bz7GOK4kmKxZ9ch7F
yzGRucvlhsTVJwKtztx26TFrQWLWth772ADrZxOvMS+vY2k+lH1V73zhrf1kOibwAIJHKr6rOXN2
M8J2hTm3+bON/5OPS8WPGeucnRvwD9RgfReQK5CCcuvSuVhdgUleQaapqomiIiRlCI0YcH6GZiLl
HsJMtL4Q7bKp4uHRk3+rmio/A8Sz3+Qs10Cawmb9waGrzFsBNqn1YS8E5U6B4k9Rf/0TeX4oddKi
BUezJJh/ZeWSquDFiPqmr/D2pDdBn3XlHaD38LbDaQnaeD/UGiwnJb6zsDRFdSvM569U0gt8XscE
dhH0hfxGtgSUC8uqlV+NDK4ejWpVwy5mVq3WRdlNym/QTYLlQ0aIaVqQTTBuYseJrR+m1CAXjLi2
rN6RzqXT2W4q7Ktxe08GlGIzC/3lsp1KT4ikxMqg5da+76cp/jFSZnzWRRj+Vksza71gWAxje7Y6
0FjwrfAH+r6+1UL8Yb1MMqccr6FBvdXkJsu/Xt/VG/c+0H5KSbq6tJ6d1SEG0dVaTjbOvh7BfFa7
Fg38Bg7/9VGM5c+svhfKhMAnyfctC2j55ffiBomDIqU4TlMgqW/aHvYOIiYdNriUUuUJmVFTfZzx
zntx4ghB0EK3p3dI7jiZAEMI4F7admAew3m2bRjPJR5UqMINEEOGtokO5VyN4jA5Q614oJzL+tgM
SBy6Dc5g5o2dFOOiFjDDfAu1QPmdOagrQVgKJwuLxdJ6UUrcwg4zGP3HoFOM34mlSNHJGKHU+hp1
29cixI3t0OPSwOZuuhdnAFh1cqhYQW9pDQnn+npCZLW3sCaBzWImPkIaUG0NOm6+iTTp8LuIIG74
NKRwnELZyMi9GiJV4CroXI+Yt2SQi92wikxj57pUNpZ/uSWtJfNcmpGrKDdFdhl9ktCgtNEJ9Scv
STn826Gs9Y6kQdQ8yXqjaw9VFjnjGV4NGsvdiARvTsE2cqlwTr8tyBiZt7MrPm4KMI3sCtr1Dii1
1SG2FYRj00rRfa2AXXIIDeUL5Rf9Cb/OcSeZ2XgwGGqBNpEJ0yRcbXPZqfOhKA38aCXabIgnthXi
VbGFL3fYwtf+TEsv2qmGbEQe1LcorHNuienWyM1wFqrALkNDhSUzzTNvkiNOg4pv0z/mYJcwkQTO
fbyY4fjr+sJujry8jdSKwXKtq8RRM9HTnxXNzzRkFDSIQje1iYMGxgXZO4yJ4ZTJ5fP1MTeiAVsB
cU/0CFWLA315wm1KXX2bRzpAEgvINypjauMOdjY81ZVD4F71lBLDOblDhSDc4xhs3GK2AUAWXDFv
AYiJy8FJkZC9wK4UIDiC91AM0a7DlmDv1fm4X1lNCg3032gurKFBg8B6COVa0086Y8Da1cKlPlLi
ncO68c4DwqNaR7kZIPi6hha3hhPoRMn+iHuE5yCkh1NhKx21gob99W+2HPvVrbwwJQAL0JXhIV2W
9a9X1EILConkxiTvLibnhAqB058kVOnEp6bWHemgTMI6KyY6evDiLUS6EOeLg714Y9ka65/hsFlZ
WgdS8rpXAwEHCj8+637dW8hMmJlxr9utOArJmM/WZPE66Fn7j971mhdJduzNWq/tfNuNC2KBmnFK
LWrwPCmXS2FCPkJWLrZ8A77hexobLU4FSnAq7MF4nxpsHHaexD8HYjVr9iu3kQFWQ6Mcfjmi3aRm
CcvPXBKh/FXODXhycw5X2zFKj0Yy5psTHlfJMCK3HIoBh9XZ2rmBN2dNzvfnGpZJey9/QzLJ0xil
soU6r6OfEuj5LpZXiNWBJ/IKzYr3ah4bBxUUEUADCqG6Zq+zeRQwUjMOOsuH7BjbKAU5ybFCWM1r
bfyJrFJfvOtt8RnEE91PW25cx6IzNBlxfehpDnh0k+0bgRjV2/Wj8OcJXH+OBXFOfEWIQkx5uRQI
gRegumzTH/CAkVw0PoxHNouhu3qlOq88m/FvSst4jivcZ+VhiR8xC62H3IT3TSfuMJihVZ4gA0jF
DS5Kg4J/eRgnp97uoPyi8VnbXujw0Z+GrFU7j8OlWE85qlzSp2me6dVTp15UWQCeQXsFIjG41mza
PnL6+OWUcaL9pAPdqT+vT33jteC64WLj2kZ7aU1VMhBuy4QsTF9OlPBIhPDNdlr1fRz07z3y47fN
0Go7d9zWNvh7yFVurBS4eAyyZHBf2/pnFhkL064Pd3abtrW9yb/Jl6ioANRbBRhYbUBysAl7yjrr
pENpSV19KvKxxM4JR/NDiw0V3MSUKO9T3kQN/MwSkbUHNe5y7T6R2/4rUtXTGZeuoP8qUknHv0bN
ESGbUItCKAl0KgKz6BSEbj0MyefAHHBjS9TedHkrF8UQKR3faHRKOLiGYWPgLmo0lhdUhMOehms5
BGscSXC7qmMl8DBVMoLPdjACwyy0pbAcwjwKvWZA2ubQmIa+h1rZeG3oNqq0IzQgvXz/y23viE5Z
PKJMf6b5dYzNEDPFWMUK0MnknctmI0JgKEpq3Hb4nljL1/rrtUmMBCIjdW6/D0X0K4FFebBx1Dxm
YT09QK0dzx3KJ7cEscbOXbu13YArc3AIERwAoquRs6py4mk2/WZGYjI31N7VR7HXvt1aSjgQtIhl
YA4ARC9HQep1SgSz94d5xFo1VDKu0Fh7RxT7y/UTuzWSo5L4Uj6jzbbuDOC1g6OUlhGIQJA9JIko
vi/V2gfRAtq6PtTW5cB9TU0e+C4FgdW1KOXomJYl+yMbLe02NKTq1cwy9V5QYbpXRwwcLLPeCSU3
p0fBDnwdVLgPj0QYj1oSCxbS0sLOOkrQojLaen15RNEp/np9gtuD6aAHqcGDnVr+/1+7Uq+dKsPs
y/BFri2HsVgcEZT4jKicvnMAPg6lgN6in0KoReP7T5b211AT8T6m7Vy0jprOd+SLSOMHxvxSztFe
1fzjjmcoYCkc6iXIMFd7EYWZhCtMNXwDOQ/0F4gmMqRVT9fX7gMTFMwGjfKlaUtaRd93dXuIVpbx
7Eg0H36YCL6XSxXyIFcRlxXW54r+0JfaAAwkibFKjUwnRaWfIjNy/AiXovhhl06985BvVK+AEMvQ
xxSmvnTzLz/oiGFD0oIt8usifjbLZEaGJkYwD5PqsX6wJ6s9KhGqRVzq/9JgcbxIj2IUsTSNppOU
eGrcjq8767RcMJfBBUh7HRe8JcIl1ltFl3NWoHeaFqqvp1OXIGWD9fS9yNGIAajmhO8887pzHnOh
y4cGRf7YzRx5lm6hirXpbca6xiddZNif7vywjy8kLF7YhYotkwjAVrlcLIz7gD5PBWpqUVH0iOYF
ZXxMp6FyHiZH7r7PkpNMh75J7MJFbVRuXWzAMFI76FjUvalZO8pnCSkyzSPrTktUStr2O/CC6VMp
lP7X9V+7sanJuohSAfnDTLRXu83ANxa33Vqjm53JLwlmuKM7aeiM7qzK8jVWX0ulWEXuTmpEUrsK
G/oOXqAdyZovD7nzNe1DTEPAFX/SiCKQXsIgKUN7fEAfa2xSNLl4zHNlp3P/8d7Fgm15K5fHhLB0
NVcJKQJUrCoOMP944dfbCBhnKhI4WBmEqC1PzjkFqbsTMm0t8bIbNLIxms7r21CUiIw17UyhaO5V
3J2z+BaumLpzRjcuQiIOck4CbfIfY3UcghRhCXhLuk9/BE8aaoHOz84pw2cd0H68d0ltLCXpOlwe
+DxwstZ8JbkRcR3A6vG1AfcPj4Nu5i9DUtbdnZ1LIxSmMXIyNx3L7rVH2LhBRk5GKB4sg2i/RnBK
B6+VkKg701tBP1CGv1ndVfFgacdJGhAtU9CX3WtMb3wJfjXBBNErtTF1lZoRJ/Zjjsi8X5SZ4U/c
c89zG4c7TYXNUehqgGSnOgbd8fL8V4Odx2hRaz6hU3gbkP8f2IvV4/WDu/UFOE9UmSFBAPxefe98
bq1AG6qB64/U5jlH82hE7UQ1Ew+Ojo6ybMPt8ZDTB98ZeeN+o6lqUVTgGeTGWOb/15Obz+ZoW0U1
+pFkVTc2boYIcObxvSrloT8VmFten+mfeGh1dyz5BsguaFxA9VcL2mg4uYtR6/0+wf7nIVMrMIp4
XdANA0ZWP7E+eL7hvtsuuswhLXOE9IxjaDRRubguQHEbyggrHpFlseKFCJWGn0akAL4MYqZz2elp
+mClVY4RSBKVymsU8q4fRojw2JAnPBTfNYyIkq8l9ZvvUhspxTnhomtODWIh1mlIE/SXM0LI8HNq
95l5iIp9jvPGByeTJCSwKaZgd7F8lr+W3YrAo+lV2/pxrE0vgYQqvgBDXYGTadXTyEOE15BSDZ+v
r/7W1wZgTIOOjiuZ3erSjPIKXUQdKogCF/EpDbETMDAIdWGO289gDNqdh+JjRqOQV1IroCtIy34d
HEOi74gS4WSIMTKeh1xpfqKHF7mIj6DnW7fzT5MvvYgl5zv7bOPcLjR5ANVw6uChraJWo1SbMsD4
xu90xPypULQ3RmiMN9fX88/VuNrNFDthuCzXgyqvr85qtuOhKk2onqJD+ac1Ark5m7Gi+mZJuYMN
WyQzjRhbkrwUNa/5zmjYEy8dvrzJoe+0oP01popZnDo8eeunQK1VYESFNHxRcWjXd37vxrYzuC+p
IaI1A9RxtSr49WDnXce0SOGc0PA3y6cpTXGz6Fst6Q6iDlK/GNvU8a6v09a4NrRtyt/wKCk2XG73
MtbQX8I1w5cKqzynXSue9brAJrtPlE887w06x7V4uz7oxmannYOJCLcNcAxjFbr1/Yg5wULD1ey5
RHhUxhrN7u3j2BVvAdZs/vXhNnYctyidO+ICcPXrDkqdJ7Le4+7qN02Hgo7VO/ia6GW6hw/ZyinA
Q9HX5c7mv/VjMRsVfV18Xn0DDPrsDaEmvlsV1CCEGXSjPY1RrfsKstg9bf5EvMhSpKs3vV4Z94ht
6dP36/Pe+LYW+QR2JzwgCsa4l992DHIJmWa58ckKq/HW1puK6qRKD7NTi7sEtT71qKRR8d+rCcs1
BsQfSit9bm31/s9JIgvaDBBze/T1gwCf0TQJm3NPXHC8PsWNeHehslqAdok2SZ0upzg5E9BaUTZ+
MUeKa4Smcqhq2XHlWLDcWhncKIHcngRn6RRhPvl6ffiNaBA4EIEOzUl6ANpqI4+QeVAthXg24oTu
mQ5A74NOXFZ7TV/U8s4+3qi7g4gFc77gRZeocPVCxzMMBqGWrY+qzhx4qtWhI5bjL/JUBJxvt7Sy
QJwqizfqqIlUp0wYK+G7HCHfvfN+bBxhol8wlvAkicDWSjVZ1YKObxtokkMBALCNujPpYXdwMKXy
cJ7Id8quWyv9B0wKDZum5JrxHeFiWGpO3Pron6N9gMgb5lxjPoVfsbdp1E/Xv+vG60hPl84uHWdQ
D2tIEsiMEkXSuoWY2bVuJyl4XRhK4XexIp2sEeHtkXLMc4Wo2s59/HFkSlWwQUFaU/RFo+pyQ5vx
5Kj8r8lHE73UXxZBD+c3hmlddIPuPTiHKKshmRg9mt+uDnan2PkBHy+N5QeAuibfl8k7VlWzKoww
6bOkyQ9CO5NfYTqo1UNIpfqGQnv8CEKk+TRBDP7n+op/3E/UlXimaa5QqXPWJ0k0dE3mRJuR0eY+
ki30YmVcAQ8DOjinaeBJvj7ex/1Ez3ABDYL3X+oIq4sjTayoWpYBalCTHwWi9Eejlv9t+25wr4+0
saB/j7TuG42qmguMSGS/xZf+2I5Oh5tWj69BkWIRH+HkZIxTdXN90I9PHtNbrgqufe6mdWOkjSck
BSKmpwagnQah2bf9mNQ7F9LGKKzc0jW3qaSBz7jcrFXRzxOcdDxrqjw+L0ohd7Ocdzs7cuPaWwR6
+Bi8YwZX/epbtbkVg2AxGMacR1Q2a/HUTXXyFc8cfFk1tVU0OmwpzY+k4X1X66q4adpu2JntRnmO
JJCQUlvilo+wSDspDRGnwoZAKsIKUE5kn/RM1b9jRm++4HSufSsNI32oS61+ECK0T02omsPBqo3o
W9jnY3DEutC2DqiiKztv/cb5IUelRwEvmbLmuk8gmUK1x06CTRsElVsaankaHWe8y+V6upP73NjZ
1RufHk0Mrn+FgIpscfVNzLTMzELDrgiLycVwVUnupkwNd2795a9cBvF/GgXch0hO8cosZ+uvZKyD
YdA6ARtMSjXwJlD+gxG7j0F7zDGefqurKL/TAaPfowoZviAXHPy8fo42Dq8DVg9QMTouJkWNyx/Q
hliLtSWfPCaseK4tXGIPra6l5yBasFu5MJ3XqQi6t+vDbtxODMsLj8mtisLJKoKiHhSrbc2weF20
XoPPEW65IItGzHzO14fa2jgE4egPEP2jCbL8lL+WWIZiJY+dyhKTdBwCTIN56iTlgBS286iAVN85
zZtT+0Odo8JAILN6X+ywrKgC6pZv9ROWJKFZ3dq9XnwuHMRvr09ta49yEmgNwlODXrOaGnRrNVFJ
Mn3YBoDc0kF5NPph+nx9lI9bZAlANXrNFLLAEq8uwWAy1apXRts3Gkm+i+NQwhExsljFtjxTainc
QWXXXh/04yrCf6QwvyATSTnW0HBztjOR9GRKKi4vCMahPE8kbgDb7JWdVdweCpzFwmDQPxREMBmo
Anmobb+YcM9Gq047RLox3WRxEJ2uz+qPgNzleV+mRR7KFcvrtQYqw+NsrLrqbB/BtPYBpLBFvxr3
zudGlfhtbtBMEoGB3KrVoWgLxAoyOck1P8klbYD4IocKTqvm/B0kKzx4QJKhdmiKWCkOsJ7aDD33
OUfBmtg8PdpJXN+WLZ12Fx8v8VBRh8LzJ+nqr2bPZYTdQWR3vQeKvJKPYIWdn7bSIvqAW5v26GQ4
zhyAlkuFC+cYW0htztE9Q7fY2bmEPu5j7gJGoXcAKh9o1eURxZtJRBjH2n4VgcytwDc+lHpa7cS8
Hy8CRiHoJbUA8w9c5HIUC6egqes5mGlm9PIRvFqYHjSYfmhIxTYiM9MiZXj9g2/tLQelFoXS6lIs
Xt1ztRnheqLFjq+OeIbgdhg3imvh/O4awqh2CsYfH5OF3bl0MWloUX1Y3eUSGOcKipLht3NbfEPI
I4zOAwbb4JYGEHHeOGo2/tAjrqMTmkyBp/Slku1s8Y1vCWQKWSLEQ5a67upbprMlleBodKJBZT6K
WMkAqSMuf31d6SzxtVYnidQMydLlgmC81crm2TS0NIMWYFqcD29aj5/Et7mr0vG7hdZ2difrkTrc
QP23EPIXNV4+AZ4yWDKl6Jcf9UZ1Kp/6RUJ/Db5AfCjNqZ09iUc+uSmKbDYOmtKW1SHFfncRpy7L
+C52UtrBoZmUHdqWkF89wM5d5Tds1/6JgsOs4rVl979KPUB5JhJVi89LFMwSVluKkh/axZz2hHFF
ntyE+ET30JgnrXuSIotyFLSxaHwF/yt9MUWM1nyYhl14Z/Q2ds1OMIS/8VtPLE8vsYDwqk6AatHN
qDnMA0re7hznIr6RZbN8BCgm0uPSHptRJBTmJx1kQISMX5v/LKgWnXQjUJ5t6HxPNT/4Th0cJfLC
KJR5Iuuhbrx5pimB300cV/eIBBmIbuCp9Ka0ip24Ee6+I1Nq1cehVeb4n2bm/B5QBWlRGQkmyyFP
zurymx13dv2jTYsAgHafOtGdgRL39DjLUvzWTlMUeFXVDMUJCwHnpldzrf3paL14QYg/S25ME/eV
s40lbvEkF+QvP3P8umrmK5Uhhudmg89ZO6sveGWhwNsMXZweS5pFxVNcoQ3gyqNhi+9qQ3/3trFr
IO0SC6O5SlarqIQbee+cueYC4UMqwSBqxs4OZaayxdwpqZXptq/oeLpQrVrpU9r25gBNOcekzcZT
L/hqlrF527YqDrkIgyBtotGv/kcy6qY/pKaSjK/pXKqOZ8Ov1T4FItbLI5TGLHEtTFHstyG0uuF+
rrrBfDPxuCm+h0lCbKJadXvWapXthyGLNR70GNX9e6kNMNbh/HJ1z8Ch9Lt6Fnp8DrOiprDaQO8+
4LQhKR6wTVMcDFRRmhMC5KDtU7tG/0SODa187xthDe9EQY16SFGH+B5WWtTcFSLHWy9sIgRCR5Jh
+TxVUje6GJ0woNNqxSdKvOSstGct+YTlm4xAutn1z2MGf8vjQ+S114IlEBg6mIoeH9s6wHknbuf0
Vi6ybHZnIvdvmFYHuFRgTQ0RKm2nZ6xpca22wbj+cPBC0finOT4UWTLBZ0FDonMTgFI/gqA2K3zj
s7i8y21n/OU0lsiOVFr57DSrRu2ujCxD8q0WCuQhjUUkTrNJseOY4rtm8poZGF1DCVBTt+ntVnE1
bEF/1AaAtyOqN6DHApznZDcj+s28UK1l4eWjJLKzknVKBiw9wA5LlE78VoxFd2filIzrlx2kz7IB
V/ZoxxCebsFD99Nt6SiiOVmzFfgkxMnwiYhAPODlJxc36WC2tZtNOQeL9wAozRhNWXgvK+2gndNU
Hl5SREV/IijV4p+cIujvzobZRd4w9Is5ZSnFqKibdZcQNCC6f4Of1/ww1XZ1x6qx6OC1kPGpkN/J
DpMt58pxjh3s08F4mt3bKLe19UuT5c482k2HhS5JelBTXFQphExGvthRk7RAFKd+8Csve1P5Oapy
/zaKNn9SUlX5YkD8DW9ElAp/GJtM8aYCu+C7qqvq+oY/ofm9TQn2UNQGoBPUMPeqWBuvK7iWJQIG
48KzvnrRBzxSnVo4hp8v7tRtkgoMMATQz7lK1T11p+X1XD041G1APllUBG2gqJfhQ4xNTRvK4Ngl
bjm3c8bpn35e4jcbjN6TTp5cwbqy5HuhtbtKERuvKkghc+nYUX1HVPRycE3uQy0xASRXltp44WQm
bjsZe+Hp1iiUU3i/VYTrwXtfjpL1WUDbNLZ9u2vSI17W2pn21h6wZeurIV5DZkSwQhFuFSEUjhyY
4UgmL6Aqu2NrJZgO5PgsVdOwk15vTmhpMpM4M6c17E+MVl4A2LR9M22iY6LHvUfJftxpZG9O6K9R
VqUC4o+40vWEZVPFDGKizE7hGPSvMQZD/vW4Z/kC601I5kCiTtNf5gq9/EJTEinabIS2P0l18tCn
UcUNrjT9D6ei1wjrcq82tTXg0lmiiLioQ63ZScHcYkqGcAYcNKxojHQeTvKAgyT0q/FYY6r0dH2C
W19sCdDpbLK1KPRcTjCT67HXh8HyE5bxccZn2wXzY+/si42UFiUfZBAhKTpL5+hyFCfVFlsWpNmI
m5yvBVbfDkaeitvN4PBs0StnvKT6/yEZoCJLrRS5D0Sc5dWoNoFJWgMj99MRww9RSsAcphAHOSey
j9eXceOzLWLRAFGX2aHjfDlBbjDgUbnsgBUaCucwSEnyW9Kk8RHanuyXnW3sYKI2apiUR/8IBy4M
dar7lyOOYcUialngE7MibICZ6y/wado7r6rzOgI78/Kk5ZXWYWZiilf9E09VXJ6uT/uP8MXqfFiA
OLWFKWBqqBhd/ooYGdNwdiqJmL4xfkaGnfPgSci69AqGkYdkoJ92sOxG/leWrOQphsyJD5IziU8y
fpXfVWU25tcsSuLgYIInisjYjHl8LERWZNiJTXHjwjcRi0t632LmEUpCObWtYgVY/MQyljNd6PCW
408+H3vIWPcN3CB0croUCd/GTLGUiszJxo97EkNyzwlG2qJHls44l2GovIJ4c4azIsXoQqRhr31u
hiZ4R1xDfG7rPFW9RODKcCRbiNqbCR7X84yIDJ48w2Ii3VJOmQ/pVOk4lyaLSW0v9PHFTKADu0mp
yyPO253yCZMCE4crI0s/93mUmR7Gm/lrz/OFSaBdEu21gYTJkSGAfrn1mNVgj6rWarysd8rMbXEu
Mw9tqGBQZpD2fO5kpUe8r4xws4q6sSJdKcb82SgiTH6Q78d/2s7TUX3KY3RCgHVqeG7GiT3d5mZb
/c6MVsVtHhBmOTlhfBzCLvuG8F3iHEYitsaV4YT+gCunvdaZyH7QQgm+dnVY/7RToU63cRfPXwDL
46NmM9Ua4YDOvocKBj8ptqT0hMMU7JBgoStjvrhwflM4LvqXTLLMaOeO3kjDF2ggXX8Sf1p6qzQc
lniBml0R3hZmaRVeZsXD3RxPI9IhCCq8RfQUHOzToiRyHTUP0RBU8lLsFB42ohVkMhZZ26VDDlft
8iDoBuKy0ehIeCvNwh8BJDwVGCm6vZjqs4igixHxNzy8WA5eP4MbVw8jL5Bt/NQAiK9eQyvK4Jqj
Gum3ijxPB0eWsgnsqTT9zueAYCIyo2KnfrTRuGA06iu8U0CFaGlezlZuBWUCWZd8Y9YpbtAmPnSm
Ud4kCv6rctI8zJOMlZ4SvjkN2ZHVIlen9LHkBnXwDOLpW2DE/x1RTrmHugUy5aR+aLde/qapsxtN
6ToJBq147xqB2K9kpPJR13Ox82huBCDgW6BGUQhhzde94wqrZPDNKgFIVXfP1DekR6ufS1/gFLvz
sGy8z0hmmAZVFwI4tA4uZ5WMtKqwn7P9ltzwnOAR+jjFWG1d30Nbo0DkXCrANAd4wi5H4ZoNY+oK
0KsmRBUkq+8fUhUm2vVRNnaqzRMBLIjquQMa/3IUE+OrvBgsGzsmRfqnzDT5gbYEpp6L31fkjYVd
9DtDbn0pzgb4N1pYi2z+5ZB2NCiVsBhyaJTZS/ps9PRu+KnJQ7JzC22PRANikQZfvtTlSBJEpzzN
ZQroepO6CZoKNySvwm1hkp2vr+Pm14Kl9P+HWu103ZRS04z4WhYe2otJJlasZfDfO77kJBxiQnno
QoCFLyfU5ZWdYAPo8JTjd99Qcf3VSFb84z/PBXAoFiZ/bjDwPatRCstOpTpy/LDps6OGxtZJKYr8
eH2UjY9DaAaOG111qO/rML6V5yDLmtrykbDtXpMhpjqpas14oIxXhTtPwdZgYFXIGkFb0OJYTUkN
evDULekJAKPAgz0LHrDpR3SocDy/Pq/lT63CLxjYuAkQ5QLpXWMrQjPnyVEnSuyUbiUXw04KdEFi
x6iDomOQH3NyG4wGsOZ8VGhjPF8ffuNAkx0DXFfpfJHwrU5XpKFalM10qrCnzg7SJOHxOUSlDqut
nF6RUQh3dv5GHsFepEkLb5Yoe11xn1PK8DElYT+CRSIfOsOs9WM4tvknKQUKBjJcfmz6OvgfUmgq
ATq1fuJlEphVsD0jsCO6JUsCZTjfLpO2T4vl0ycKzrq6c2dtHG9SJTgdYGWAW6y5gQ1XRzBbhQU4
KDSPteZkj3ampjujfNyliAWygks1ny+3PhK91mGV2DSB71BsPVNXbQ5dExWfRmvXzWMjXCD5UtB/
Yu3QY1qfCAI3hRpZFPh5Rc/MI5eYIm/pwAkCIs3+QlRWDy42sObgNW3WjG6R4WkOpFLPMbkd0q4S
h6pECNOToip6l40ZD9Xre/nj1lp+Iy866HB6kmsehpUVUmJWQvKzYZzA0cQWoXVVgpxyY7lpdVed
wlqQ2dWa2LmdPp5ihtaR1bVh8lDRXV0Yo13goiErgS+6zshcrLCnHtUcsGgHKWyKu36QtfdC1dLA
I3Peffy3Zr7gYZZXmSrUuoOkoiM39TGZZAQRBQEXu/dE2+heH+uSN0sifNXLcY/SsZG/ErIuRDBE
Kpjzer3ruqoAJRSBL2s4pfd6m8kHiL3mzdThYtoprXw0lFhx1dIennAmxjhSH8rP1z/61iEAyYoZ
J8cb2cHVuear9E3j1JIfjYPmTs6IhHna5kc1t4yd8/bxVC8hOpU+oAPgMNZ4GitpzLAYConOJAYU
ekx6YqmZ9j9sJV4C9jGdV86Revmc4q/ZlXluL6saTydZSTFobPP4OCaI13QYo3hpMmiesFB3vb6U
W7uIGguVMlTIFmfDy5GjDkBDMOuBj8apSbplOm6HUtNNmI4zjgYSVzQEo723dmtVYaqyaymYsYdX
aVeMUk2G762DUZCwlWMRIWt+zuWqa3Zeng2ZZh3lT0IhcMhACdb7FQc5XTGM1vFn1DuWZD5L1G9o
XYXVZ6OfzeyUZ13+brWt9mWuMd12OaiFOM4ofUfHWWSh30NeetaKJt/DbmxIGvHbNNDK1KCAFK1h
vEZiz6lcl4CKUiPJTv2QJC+yGav2wey06k2ro2I4YRmQf5MlJ9QPaLLnz5qw1NobOiue3UoqlWRn
w39MyynRoktHPcwgKV9XMptkURioLcuPhfx56rL7AhDPjXAa43YKlfSYR+WvzlZnL0yr9J//vBnJ
A4EgLTAr2DerbWHmaoQmLPXGUDEfujzxkqh2acCkj2kR0e7rnWlnf2zcJKgY6AYPNuA1avqX27/o
kLoIk8qh1miMHi0tlA0NJ/wRT4O+k2ls7HmGWoDwXJ6AB1fhf1dOEF4Q3vCFlaFFI9WdB+el3fl8
mxNCKuL/PQxrlbJEaMTG1OV82pMhnV4rwZheLTBrHjQSnOvfa2swuJMk7bRaTETYLlcPSRtVD0YS
6tCkXEDPPfeQmTAOphrsJaFbDw+QYOBHy1tL1rLaG3oohN1IHOQqk7sM+TV+1SEYMWU44F41Fq5s
CiVgj9jhSzt15r/YbIfvk9PFX65P+mP0zI1hUyhYkhJQAqsiClmKTZjHD5FtafZsJNmOs9ZWXmH1
qQt/Z09DeWvfoOQKPGY5GeBNLxcZKp6qTEv63TXG8LDABRF2F3tIka1ZmTaAH8DeAMvV1UGYeome
ApmRH06OKW6NUCleMqFx88ulFXRH2kP/HXoNzQmoHPh63laUWy4nNuAX2aghj4A1aP+qclPfl9kc
PFCoTfdYblsbFZcjMmMKMsToq1dukrLOGdit/ljKw7FXkWGvKVm7coSu2PXtsTEUYC/Q0OiHLTy+
1faQZ8BZ2mRqfmQB6j7OA10UKqqG9LuMmiQ7Xh9tg2pEn2RJkinpQfRexye9wHZQooPjJzzyuhtk
YfoVl9TUQIQkrotnrR5mtMzDGimI3hnk3ksStY7dsoHSd6Ryk5k7l8LGfrUX/uIiirfgpFf3HMY3
VZKF8K9TXarfZzl8H41c+nx93huDUEfh3SQW5QFdi2fKUaApOEybvlKqIUI1hfClCWW266N8PBQL
jBomJhgeCnlrAnMTVEqnJ+TpnV2Uz5LZORMeYMI8KNUcfxdTqO+s3ZIyXBYGGBCNX3qWNIy19SlM
UPOzGgUJL8hMwXNr6hmch7h5B49BbTbq/0HeMXed2Gh2On2bM0VfZqkjLn3gJUz8C/3bKEGrxXIP
Ghd8ww0Az5KOlGa6KqRD2pnaHqP94/f7U/kn6iHUWCR1LsebEscEqVkBoQ/68aYYA+Vc94P1n193
6sqLYYQqMyt2yuUonYqAoAb4wK9DOgeTrIX3eT3/cNS++O/rx1wWvQ42PYSs5cP+tX661fWJOoCe
RntafVQ7B0RI2yCiWkvKaZYBG17fmR/D9qXui9AbdQaazmtDvtrq48iMNSobi3hwbIr6OEK3d3sp
GG9hJTsIhLTx/7CcKNaSZWNgTL159RIBsHXUuSlpzNaO6YkC7wWaquVx8aL4cn1+G/tj8YTl83H2
YFKuhgIb2YGIGIPzaIrouW+G2rdLZdizdFo2wOq8MQxvK1QrgA/r7GDSWrM0kVM9F7Yula6kKIWH
CiTwAFlN9noCm4ORTQJ3B5RA+e1yj6D3q3MzZsF5ks30pulKqn1mFZwjpdpjZfwBSF9MTMNEEQC1
QpeX+s2agargnWZnZh3dSpMNVjhCncA6yl2Chk096e3PKSuH0SvQEzcPcp1iD/B/nJ3HktRI27aP
SBHyZiuV6apuGmhgBtgogOGV9zZ19N+V/IufUitKATsCJiZLaR9zm8Hqy2/l4qXlMXKsEi+ReW7+
La2q+DmVJHGnYRlERX0jr77HBEHUWsDRhoFpDU4eYBkFN2E2XMV5a0Ssme5HEda3fr6kpuNLU5g8
qMoKEdFCRwbpsAxZFB6A8oh/jSZsfk4iS1GkAweLMUQBIISLXSDfKll9gYEPG/+4lBOl0YG2VFBP
YfPWUhbqa8USofDeLUbxL/8B3mhLW47/W9KofQAfbmmHuPQ0TN+nIQfrpi7Zy7y4IAD/cMPKCYfv
y7EAUkwyd7u4DYVWDKS0CNvpzgn6ZPEexibeA+q82kIAvzmB1CGkCDHtw9tRYDx1VpvPygWVUuWF
V49GNTnFPxmdmJ2n6NUJ/DWUwzBSxJMn8HYoN4YKb1kTIMG2S47G2OqPS1nMpz+dNj6I7AugDsQu
YrPbUZZ8GGw0Duj+Tbl3Rk5QOZZAd3e+5dVtiWTF/4udpQgA8kW3o9SL16aja4UXuo36MXT6HMSr
IhUSS8rsqaunh2b2ln/uf9vGYrETYPJTZucGW3OS6cl19oLn8RWjcJQwO9U5h8TffhyPu9nRq/eb
L6S8QfeCFgax12oeK03oTazSxw51EccM0U5h0DeR/X6uuSWOST7kE8juZeKoxHZ/xa4uekn1dH7R
y1n9MFtGH+OGNiuDX1V66h45uOV3IAntXoNqc1o4JBjbSa7RmtuBrWkfKY6hXCZbGd4rYBo+xyqa
1+2cNMf7K/Arp769BsnVIE+h6Ut7D6WJ24XXokzJG9sDWOoqCQiNOJo8HmaDBEO0YIUfsnF2F78L
E+QPBb5CykMEoqN/0LXe/VYknhG/N8pIGdEwH63PeLuAGI3R+jEesjJrhU9XsneOk8oN+jgiXZIF
Vmy18XstnDML1YzCTpFo1HvrTFzVlVxW6YTjSbS4HzxTdOkRw+zOOFrO0DSn2EBZjDK7CgRH1ReQ
GHqUteOP+5OycbBxSaR2ix0rDI/1HaJYqWZFjQgxLjNjrtlGXI2wAUV/f5itZZacUMT9GOqVrtrY
6ZNVDmV4aUyl/DFYRvym1vLZ9O1ktP8YMsb2d2CicDHSlARBvlrnEYkDdcrDS56OGVjrRfctPS+e
AOKNO3vqdSFCjmWQ/MvOpO2s6zjePI9JRwJycVFC9Scb2nuR5e5RqMv41KGAf1ZKXL0WF/jfZOce
UPphL9yU4c96X1OC4IspwyPvJa+D38LNsi3wH89maknkb4lfi8x6SApeA3w7mwBng/Go27kWjJNt
PXXjrqPN1h4iqeRio0Dosr6340/ags/20HkXqwzj6xTbSwArfY8js3Vt07Wj6iBBamju346SwQmI
Wz30LgQE+ae5wQ89t+L8i+TePijK9K2dnG7nqdjatpCe4LJSBqVivA48Ky9e8O0OL9a0GOe6NdTz
DPgNklhdnv/8hCAOwvTpltxJq8upM0fE2eSmDd02eyoJIB7LZnBObT3u5ZUb68V2hcqP/Qeh+zqc
FrJIhxBEdEWiuPunMSKJdS/GHeW1V9mrlFwjLwFfRD2CNOh2vewqisVsIsJljG72v0gfp/OYOxgr
GU5nQMXQCsPxDauMz0VWh6f7s7n1iaARiKylXAN32+3gTqa4bk/v7VpjH3WGbmRMKAdAjjzcH2fr
/BPeISVK9QF4ytpaxMbEKOp6vrIqu248ao3T1UGUdEYeNM4EZ8UrtMQ6a7DG+qATjZXDBSyLFzNr
y2Lnkt149nnxZXAD4FwC2G4/2uuXrKSNEV0XaMFHyIsPSzEevaSfH3AL2fMM31hf7lZJRpa0OULD
29GEIRJTj6PkGht1c8xzxzvVg7DxkLHTT0ajNxfdLdrPPSy6naOycRNQ6IG7K1sldL9XI89Z5aFm
2CbX3AaIOmujde7zPPsI1d54zJf2f/CUwp3iz+aYLvsJITTwz2sRzsYrtWHK4TlRXqZnVCxar/mF
7k2W3xVRbZ8ngf9iMKdNa+zsZfk5q+sdD0Lk7HlAafOvY++lUxLEfov4mjpD3p/zMYsAhnaRab1U
Wde+0Ux7+q7omfWWUHLQnxC0pCe0s89lULz+EZIdyaFGHZUe8+1q45su6/FFcjWbblD+yS0Dnm8O
bBEV56qdPH9ARnIJFCxvv2P+Yn0a+hpxTfZPhxBA44wfIPOUho+NTHW5/9t+FfvXv419QJ+I2gDY
NLl2v71/i5HUzBvhrue2s7gmSGhofmVXTu8DoSzbR3CAMN9wULK091ZdmUpgZJxHv7NkG1cnQyz8
TE8LJRBpNn8Io8UEdwxaavbnQe2vg9aZw2FCjKrydUxPipM3kCcHaVTmbRDNwn2TxAPZtLBrdYHs
liU/st4c2IiL/b0YFuPFqsQEfLKHFuWrXZykx0yfXfsQDYrVHbrcTaqjNjS2fphGDvcJwPb8T9Ua
hcmzLaKHqrKm3i8STf3a1En4s6hD+1mzBR4ueJPZH/HtMb7TKEHvvS+92nsMSyhUfj3VXXgS2TJ+
aZe4UPysScDn5ZGSTsdiQMnyyYnqSPjVBCji4OGa8GmOeyU7Lej+XUSWq/+5YelMvmK2/feiGUUR
VJQRIuDacBN99muivUnNZv5Ha7EVOLn0cK3DlAoj2dmDW+eA0B3fF7kBMQC8XWZzAEZCnSK66tgV
HWQL9pjWInzOc5rGYWHjyqmU5SGZ5/aQ0T7/80iZhh0RiCwBcw+sbtdQjNXUekV0Lc228V1FWE8h
gf7H+5t5I+JA4hhQD70knuh1LCVcUlOoUowSkQKDBIOnyiinqVn2rtHtoX7BfxmSbv/tfFK87JzQ
y3guMt079sNsvjdSbTrAK9xLvbaHwhiYzyLGWXdc6mggvkqj6JoWU49/lGoeinJZ/GEc9jrWWy8y
6ky8f1TycORbA1TbKY/LCt/BS15m9iNc4PKohIb10VDK7nlOKuSb1JKUH/nGUz9rSAkYYf7P/VV8
3cynCcEmhRdG3Z4O5eq6bPDvSmKNEGvQhPOFFmwS+XXT1m87NU9hl+LRWZznzCQ77zOejzdCm6rl
UEXG9KUyNcXzdRuL+Z0TtPWIoQdD9UGqADNJqxXPisXhlo6u3KLj97geZ7gXeaR+csK+e0TvELMI
fZrsnbjkl67Q6oImFqSoSuWDNtha2Q+LxxGdDCW50g1qClT9vP57BZHiWzUL9UupD83LKJy8fNHT
sYJN2qiD6sPXS+E8562CZ0bfOy+z5aafFjROc79wFuUbVnxjGZTLoH00ag/MelI2zeirxqSYAcxi
bTi4NqioQ6LU7WmsTB2BBK/r/YZLEbmHIXU+oMpOc8xowJ0DemzxKI2XuPtKX6XMHws8Bv+D1Dh+
Bbnn1Ed8135xK5ZmCGBlx/AsRJ6+wMlp/lPSpJqCCuIKjA44qBZs6Tg1jhlcOugvQlTfOlerND/x
RINHV2oU7zxAwNXnzrWqxyn0OuNDtMzZsTC7pXtsujn90dC5+5lE8fTf/e25cRxv1mMVQHHfuyIz
2J2TlX3Tx8Q5itZpgtLMloc/HkkGS/SubKwKaGTd7rhBkMxNfZJehQkU0BoxSiqn0TmUyWy9uz+U
vH9Xm4yOtayly74VYOfbocquQRhX6ZPrWHnVY7+grmJX7Z4Q2sbUUXKldUxSCPxg3dpxwAXbwpjT
K7X64V8zzJLn0kNer8QtYyfk/KWWt/4inhymjwxD6uLcfpEobOhXTp5f4bDW4RF4hYKwn1tFne9M
7jAfG4vyHgAxZ9TP4Qyj8VrA9IHOM8bRv3mTprMvUIr9AYlft/zRTMr6CPIFczDdGyw/7ypOgzGS
p/mdqURnTZlx7Gu91nLJ4C31bd2JbnwE3dktj13chr1PUOXqQYJy939uIdBEUbwEUNTQ6n5declz
kyICZy/h9DmM1Ol/SaTiiRo1kB/8GJXkHyCd8y8l9j/R0e4GNX62LNF97TPLfOkRBH52SNhIDhfV
FgGmAs3H+5vkdYdckj0oZoOzBsRK8ns7p9AwELC1ovQ6KV7zTcXW8Stym8tnq3KWd0PdT2+nti6+
ac2Y1A+JGk/Y9EzGUB8nOHhf7/+YjeuYWAbnMol6o28tY+7f4tbYAsg+Ngn4CtNqn91+gWuP4Qax
n+0crSrVP3tWbu8ck60NDLdG3sQqUoJrPuWEIWRfJkt8FX2hX+HJoUoZhfV10Rbj8BffJxuudAIJ
PNdxOdoTwxLxgdc0SagoSmnuD5FWOvwxT8IvwDtAFZrUHI2dB2frKiBXA8KI4DvM31VC0Kuj1usO
E1tipPZT0aY3tGOcnXjwNZiQrSTdROm+UEPhC2+XT+Cq3TsU2K+6IYwPbuRIfSwzR566D010Peoo
f6dA1/3RlOF86cY6R0ukw1n2OBVTE/S9mmqnZhmbv1hhCQQm+GGXs9Vvf1ekw5Bph5hUVdey50lx
pvMUut5TtmR7HdONiQb0xFXIsQEGvL7eK2yr3By9teuse8U3p9WNU5UOyg5VfOOcIH5Mp5RirkQD
rs4siPHGWzwzujY699VsLAeMxAOhpiIIM3K0Aaerna27cUo8iRRFsJbKBmHc7RxOMzsHnChhuJXn
B9OO1LOtTZlvo6z1508k0h90ZnFFwIJvrUdGYB9jPD4k18l26vdLkioiyHNT60/LgpxXcP9Myk25
elPAJEgVXipWFAFXH5b1eG9oRcrRaMrqfUMG86FzXPGIVad6jcliHy27c5UgC2ttDyK/NamUy6VQ
AnBxylS3kxqpleidxo6vddp4R89l1abUozgm3L/ZmAwB647zyQO42jIiA0E2yrNZIXL71lbdbyqI
kh2Yx9bulwVOcNKwprmUb78Hy5fJWHhrr1qXlo8zYqXxMTbMVj3fX7Ot/S+Vz6hnUiF+VfnudKwg
02jilJXG5KPxulwVTC9r+MtqHXhZPyYB+hDNX5wBUhfyBckOt7TV59klfm1YqXGPKGb4rq2nInA1
fFuwT92zgta2ppIgBz4TbWwO3OophA5kdJFd51fornN40oeuSd/mdOjE0Zn7yDwYlJIpF9tm99PT
EX6iQRi3nzqQXz/UKBo+lHmPfFBRWqj/TF7t7OUwr38geotSEV2l/U2la7V3tSQxO1GI/FoTDPnV
EGpH7HrrndO5NQrpIjvWAKLOzXq7o1xvIEdwIiK+qUwOKbJgR9Fk9fH+fnp9DmWwgTMgy0ohZW3F
Ug8xJZ6+QV1osfMTuzs/t61WX7IW6s79obY+COENmCGSIkKR4faDmtZN9W6a0iuFf+tQ5119bKti
T6Tu9QGBhcfr4wISl9n2qtVQiH4ooj5Nr2qPfJmv983SB4Vh52+GPjLIpetZa48jEKI9aM1GtQGM
nsz1Ic8BwVgXZ9uu7dHRKdOr5lZWfkiy2PyRtnao+QIuUuarnkCHFC3972OXUyyVLkA/9KjBU/n+
TG8tqmSQOxJBS/tzdePBEwBWaujJtS779Jzj4H3UqzoLKifzdu69remWxHGJembS1xWWOhTxpBhz
cp1RuvIB7trfaWcAd3bG9gOUIC1w5+6PIclgAyhfchtRFJMwsNudNA69ZjRUL6/6omsPnYBvpFae
5oPcVQ5VNe/dfq8fSskBILoBxccVv17YJo0zpQvH5KrWaRkGYyiijxT388dOTMWT3avNxdTbQT2Q
uO016LbWksllW/HJMgC5/dYWSJjQJ8Yu89yDuTaiHhZOJtJkubKzbbYOqEsewNlhd0Beux0qUxqC
8IK1DFFyO85uWT9UXtHv3Dhy891GHTz3IK0BeEgI0VoXOBfGkuSLnV11hfJxXhTnkIaGrzYo1di7
0kLmxkdJQSZJt2dEmFS3H2VTGEK5LCmugDANGlSi091g1Id2PtT4zwDy0RbTm/w4JwgHCOdlj+j/
4YEa2ePyn8Ou/16iQTcSngwQ6BfSYjOY8DX90RS9ZvpKE0U4QmOSET15VRJDNICT85OEd35rIdJn
B/DdzLemFycvjWajMNroXlv4blUY82HptRwnxZ5zc0QQz4C/E0e6OANmKEXAPKHcb4Wjm6Mh0pkt
Gila0QduK8VM864wk6CqVfOfxagQLBk9C3hDWgkqWmbeujhAWfz1/bvll3TAev3Yx1S+aX+pCAzc
TmiEG55iQY+5Rvqgm1CRNRvqbOm8S8rJzE9y+PlgRR0cc3ekHua3TaY8jQWAsTZJ8qBUhqZ6sIyi
cAOn8prHVI2KHTEdfePUUJuXQbSkqfIO3P7IOWKKQVfwrEUI9pwXkE2AnIwkwXWoR+jyScuNSD02
Qz28jcLZ7AN2z1gdk6HOP2piyX9mbdLrj7aaVBfg370Ua2xNzGOT1DnaifDSgwrEHmJrrtbVJaeC
qFw9iB5j4LrS7ih0l2w+FqHdZVclTcc9OMLWviaeJZMm3wSYvQoPbOoWiRhYBq308o9mYXq+gTri
juTr1ptG5RpgIexlei3rEoGwYwxYUD68tN2s+2asFociT5ILGFz12evSijZfX74plH449OQvgeMM
e07ev2rR6y1nY+IteRPk8GvhWTTSjSKbhHtBusYwj140xvWhSbumfbaTyht8hUJt9ph53pSei57X
DylPJUseunRuLb/vvck7g8cKxckwJsQ2CweBnQzpbsu3qHe7T/QixPBT1Vj0QC9saskFHblP6mB1
+UPnLjHamFELjWdWRrV6qQd3rE9Vn03fi9xB+xSBR61647qL98ZehG0e2thu36WWkn52a8XilsnN
DAGkfO745X0hRKB0zpT6CqoFX5AltpyHJTaL6QU+M31IgepjeR0F+KCpSwYcQtln8yH3hPZWNRZM
sRyPB3DnAdi4muloA1eX9GVZo789NVjTqGaVFojtdoTUgQ3Y9zBpUB+VrGsOhF3K+53LRF4Wq5Vl
RNgpsNalW95qF4eVROO2Cvx/VA/81AaaMWVFdUjqgY7QUOWBW3TgFTtuQJWO3yO6XO3Z6IS+E8ds
PPGApqi9AVoCwbUOTlGQLFLaB/wQmGOHqcmWZ0Wf+yMvivXcD+qMWmfhnCxrr/C3cVMxMJkcNHp6
1mslNYeiqGfUcm+rXnkKu1QNyIjNkxQsPO/M9uZYnryzYZXSUVjFha0lHIDPY3jRGfUNMjo4hKQu
AGu/Mxb6qHaRLe/TZERK1GlUuoHQvIbk4zApy1dktOOIGz2cxCcjhMjk8/LYAv6+SPao+xt3G5c3
1GOiLTIse3V7ixmLj0lqiLhKmx+zpFiuxjwVl/vTsRG6SkAs3SbKdpCcVw+ZY1hFIYiCQMbmaNnO
uqj+B/2kla35wbvOQ+a4fmrFyV6c9SvEWe16gh8DLTU6rgToq3NGSW7SYOkrl3rhxIO7pMlqpQiu
IQxbmE8LqqDvc50uU11p6uMcRnrrA6S0AohT5jN1EsRXlVF56xmzclrcQf0QiW56AHyifDbMbj7H
ubInh/MLKbn+0XQxZcedbJH27e3lkOY4hHt4/V1cKx1f+qowq6ON3HpGd8uz6C64k2PCIehrROat
UXyfrWT+yf3Zv6C3TZe1zISGJWxs9N7R1kKrIQhAfv8QOvX4rwALR1fPSZVTLxz9wvUdRw9uLaLh
4f6yb1xyCO3xohHo8nyuK0+DtzidF4My5nbJL+lSxOepNouf6TxnH5NC0V7uj7dx6ChFkBrJBJte
/mre4qyBRtIzHoyp/EcOqaQJqnFo30Vk3ntkg83BpHofPQSkH9aD9ZhO4NdlKxcxD+mBKgWa1Ime
PqDKZ53uf9fGIWUcWVumuIbcyCoxqZACrJSa76JFOwfaog+HSlh7fYPN1QK2xxaxuZnXiqqupQJb
iUtixxxQR90s+dGkinCOAJwc4krfQ7JtTSDdNVkNpTcN+ed2lyuwT1rEkMPLXNjDwQLBclRGnWyg
q/SdSHpzKDRheEJILvU1yd8MQ2fOI/lpieifrGLoPwLv6C66PWY7e35zKAQxqPBISuQac6H1E42R
IePCAeX003K6b0CNsgS8XJb/zVf9NtTqVkVaW4vnKOV4IQJzoiPUByG84U9RmPyx7wT5nIekMK8E
pHYasLdr5dD2nHTVDi8pAuSxPwijDfQmmR8QHxl3ZnDjsaCoBKuUerVsp8gZ/q0/p7S9noLW8C5F
NkTHzlzS57gY04NjLV+bIf5pdtq081xvLNrNkKvXeioXK5utxbtodgIjrLT1+UOF5upIhNrtNefl
aV3d7hA8QW6j6oq82rpN1mhE/yo+NZfatctnBT3ux6zpzMdCS4GaQZGBcKV8dMZC/DsjNLQTfW19
KhAnnGxkqoH4x+3s8pdL3w2hi8ekml3teKBOVy36KcLhfWd/blwo0sMWarQHFu6VcpjAv1LreiLO
alT6w4JU52Ey+jCAt5YE5HJ7FjNb44G6w4IcqaTXJsQQg8NhLBF3yIYxPSX9tPw3ddYXE9H7a2KP
3k7CtjGTIBjRF0R9AUjsOqhJtKRU8lbCOeI4f+KVwA8XvfEzcqN7vkCbQyHc9eshJc1en/QqgbNY
EyVyC09PRmmJZ8oC9rvBNfa0KzYwVJCeWTb0AORZX3+WZeeYPdghjw3x1AmZdKg5SZadZ9r0Z0Vz
BHnKAqkWctpza9T9P8WUlYGu1cpjFFGDuf/0bX05vSuIW4SN1HlXX240olAqWg+XBSXco4D89gDf
XTlG1CV3gB8b946UnwHRyvtHbra648aWgNsZ4fVhASGe6q6KHrREUU/tEuXHtrPezUqVfr3/eRsv
O2N6NDjIEwiOV2+g2hU56u9CuaRdGR09UWbvKZG1OzWazUn8bZTVJNZqUdmji7znaKcJ2blO6Sz1
pC5YMoIPuv9JW3UMGjXUil0gSK+xHkOYL2aP68VFAzb0DT2S9Ng4i3cwsTwVQe/V+dHRkuWt1mSm
EySLAVCrCf+Y3A6ER773lOUlHGHtZmO0ZPSpQXhWCzW/9raTX73I25Mc35xZefyBW6CJsi55Kmrq
RGlRR1dswTB1zRvsIKy4f/a84i96Okwnh4B2i0GRWr+9uCfwemnTAFF15xiAo+6VD/lYfLi/eJtn
gFiMcy+l+tZ0GPQHvNYNpYU7/oG+cER7tOwMb5UUVeQxT7pgyOJv98fcmkMaSTrQYqjG9CFvPwys
ijY76CVfTRF1h2nUK79emM0shCv8F0PRxNC52kjN1zCyipszRyeNxAr6XSBEVgR5pxaXEK240/2h
Nqoc6ANSLUR/hBL8GvRJdtdWakPiiTZsfh4GpMydachOE9ISh2KY0i9kk9anPpr/olz5C2kkVRAd
SYe+nc9ppvKCdjgXeFx75wqxrYOTDGIHHbJ1c9HAl3V+CWpd90yzKNYmy+WUA+tFAaRV1Eum63u4
ia29wWX8K1yiRLHWhtf1JZ4hl8K1HlVxXdw2/+GVunG0nVn7i61P8ABWml4gVbLVtGlCbenr58ol
qgr3IBEqfmKrw7nuy/GUZfjjFVWV7rC1ts4bzS5g2DKK4B24XSsp9Bu3KkgeJZxGlBs17HNwYjhm
lvLedgWwemhEf3EIED6QCTm3Fsjg1ZiUYGIdK+Kro0Xmh6xqkwCJ8/aHcJYvf3wGKIEBHUJEmBxv
XQQr0kWruxQEkVKiMQQJwmwfjSTSnuHIeVjTWFHxwe7NejnDr5x20oiNDQrJXErHyMTPXVd+nLRv
Jtyjoqs1AxL1tVYFDId4rboznZvjUNWiGS3RRGsJSLMK7bjpLBjmbVaDE7Em5zThQ/39z+eSRBku
L3UNwAOrGkBcIMWwmCOFwtxqrvRIkYMSReLTpgyv6Pn3gRfBs0vyei953vpAvo5DTvpHurLao3qt
CLsLp/DSDsX4Ag2ngRbR7j1vv66lVVokWfMcAnjpAH1XwziDRpfPQwRRaa0l8pGhayjOO2ZsHdMh
SkIJvtVfOLv079pFm+tD24mxPRf5Ysna9YwHBv2g3jswe8DSda3UkpMdcj1D4Cn0vebqBqaVsFSK
X7o61Ap3XccOcVJxRCO1P2OpAFu03dAdNCVmEyi1WChoTmXtHIvUK0IfzseEjn0YTzRMFmNwAqMt
jXonhN1aKvCA3Pn4RpM5y3//LXWu3Dmy0gqqfWGq4rlTvBmo/bwXk2+lCBxQjRSBZgl55OqqrPoo
yrvc9i5ogdRBs1hlMOttfXXLuTpENgQKI1d0AIJF9Ew/ePa9eBgvau81WDSle2JfmwtBAAZGEflZ
IC+rC22yBmXkqnEvuYKAyaGIwQvA+raS5lDawrEfUB4akG9UG3z1dHKUY402S3sy6Ou7fqbYU3q5
f1g3ni153TE/MGIAWK3Wgau3aIWVhZdMJPmppWX8ZKSzdqIN0P/FkksvUAaRHP91Ab9YqhBJsYTT
6ajx0eqb9KjMzR69R67o+nA6BEwSIYVo9brYOYsyNLoGrxI7o6cfN3X0MKpaBtalDQ/1kv748/mj
ZC/pRDKAWee7Hnl0lVfSi8yezUBtEYOoyxH3mTHL//wFxkyV9J21wnF3DdulNNEgSRUpSJcl4bkz
ulTxTbutn8ZusQwi0Vgz/MyK94RJNl5+LnF4rVxY6G2ubQMqtFd7PKzJkrh7z+2gtFfXEdFjmLo4
oaB4cJ07Y+/O+kUuW6+jjAqlfpSKiPXq5MY1tHYN+vCVskZqnLqKDkOQxAg00lQoScegoQ7XARdD
w0+NuP0xtC5Oq04DbGM00pDwRM2QNobi4YiHHtB+5g/wjaugaVsxHN04n96LxVPAJbTZPPlaMswp
AI+hrHFfSUIsFwvwtace2aPPGORmUdCOdvtF7SF2vOu8ccSMExzXQ1q3rhOMXGRRcH9zyYdkPQcy
LKGqQIiMlNbtJelwQydNXVN3VuIKGfvZyZ4aUXunxkkpP2v0tM99m5vfZqtOzvfH3rqgqdjS50ee
jwtiNXZuwdcutQblcF1PjkNj9OciCfdg1FunlWotzc5f79K6klEVdNrViRdbadL8wVJbFTwjPndh
bWF5UxnZTk1xK+UnNvj/A67uu7aO8yHGNO/SORUup0lXBEa1RG+jGSgcf/J8U+CqlIPZ8/UQfS8n
oV1yf2o3P1oGYLxHdNXXtB3MFFFRgfbFFeXgt05IepbOr4E6mt2byKvKnTv+9QEGN8tYhNFE0YCs
brdRlQIJ8VLiFUh9S1Dh3PhmKZYp8NA3CugRGs/qUo0v9z/y9cNyO+jqqYO0BpyLzvglrrUp4DBD
64S5E4xDnp3uDyUDyttjwlCefMZ4W/ANWBWNbDekZdKxprHSRu/n0EsCXGT7U9YiHubndle9zyIq
f57SoddmT3saL1ufKtmkvJ/o9L7SF2d2wXj0A7D1pbU+xPNSPrlDUy+XfswydecV3RwM8hqqeg6y
GWuNIkufoFwhinGta6++OotVPShOOL+jQqDv7JutoXT5kNIdopCzhv7NZiTMtM2BcdpefehTF9Mp
KFrHLjP/WBqYvJxB8JF3XVqUa9VatS1rNeohnuK0rDwKTcn/64yxPzjCmD/e3y2vTx9cZhm7U1yg
0r82SsQCVxH0PED9kTIrHc+FZUzRKQun7ODp7nK8P9xGzMd48piT2CF34spZ/i3SbbtUJNGESC66
tu7HsS1Df15CcLdKoR3HYRDQ/W3jhA2EOGB8lj3V2JoFc6YZO3WQ168Jmq8g1AFRUFF6RXmw8yke
MRwFyTn16TuvsrzAsEmpjVRxAnMWlp80uJo25Wi935kDecOsT+jvQ8sb6rc5QOEot8ZBZNdmUdUO
EE9X99ZRtbLszeKizefXWO6OPigD+LmF1hrXgbSrvg55qJ46Xuae2WuMPW2xjdfgl7MVZwk9XHRM
V4/cjKBbN1JWuOLsi5Ve2dnnXlmSUzrOZKlFXj8aY5ce+nF0WbQ2PqfVpO488lunjLCOb6O8jny+
vN1+m5vO1PDIYI9cs95ygrBs1S/aMPSBjdvdzjpsbX3k23j9SAd1NuXtUKMaNaSX8GuyevkXpYJS
DVyEXw5KVzsfSgogO3fV5vwSwDASOtMQYFZNAyM2x4bIMb6G6ZCf9Fgj8U1EYfiDFtqHygjNo9X2
6WOla/Fbq6FoixdR69/ffVtfTSQjURYEsMSUt1+NRL1bdtGUIHSaul/VtrffjiIrT4jydI8mEdye
vNjmgBTnMCsAL8Q83w7oaGka5h73puaytaxCzV+Egne6MykxEB7X3gnVtt53mnq8gDKTfqUMVcVD
ZtQulK1iQAjCmSYM6Uq6+H45pILcdgwPbWoaOw/85ldyCiUIlDr/ugoSR4T+6Yi8T+uN85e5jnu/
VOL0ebJCGrUoHJ3uL+PWK++RoXJzAd0GcXQ7q3rTFmpfuvEVhhhujBNKN1oxfhF2aF28EA9ycNZZ
gPVz65e5+O/+4Fs7WZ4b6rvgg1Rr7SFijZUUasV+MKRHhdtkpCFuqWmwrM9Kby+nAv+sq97qzinC
k/oNvQPjpRyX2Nl5k+URXd2k0nRPamyi7w5C8HYW7Maa43weomtOzcPP0S/4gLG9uhMmb46CDAfQ
Xh5l1EZuR3GZYTd3aRaJpDH+g0b6qSln89/7c/qLSrj+FgBqiH5rsiC5tjExKHw0Q5mQ0CZUyXy7
TZfv9eRlXzVPUimTJenfDGpdU1yjWHBV3dj5zBnOM+w2Z7qBEFBak9J3z4Iocbi0vvDYlj7GjwSa
iz3jiZlB5u4PQzlK19EKG/i9511uu1cfAZJLp9xJeLAGleeyx58UGh9hm40XKFO8PKVz3Lnnqi/S
+dS2yxQeclvvP3dD3TgHRR3TRy3M6m9RP4RPdpW7xYGooNozDNk4oGhYk2T8Kha8iqkmCO55aSlg
zJRoOs1Nb5xiMYX/6Xmlvp/LZU81f2vTIKYGC46HFFDwamuyaRxlROb5qsNZvlp6aJb+AMXy3f1t
s6F6AOKQN0WqhRDJrLNihHWUmIJYdC3yNHd9GBzxtzi0zU/dojeZrxQhUobwrKJv+uBo8xtFGMUD
4kDtGCwNxaFnQ1SZc9QLmQNBCJy/xI4NTsDQSzc6NGAYMbO1crdFw2cUn5FYcr63Y9qrZ23mBjjY
btrgeroUxYfKDTGc9ftRuP3DhLKCd6yGCsc5C6qi6y8qDNDTNJtW+yB6Vyy+MKvqEcifF/nTqGUf
wrDplauWQgntu0L/osbpUFOmHaL2rIOg+Orwv8v+18dwmcHjtpFz7GqCpyM0iyb6sDOzG1tZWgCa
NJckAnb9bulLVi2ih8+pCuOqNp79PHVd+XB/lI3XipYi20PeY/Cn5Lb9Ld4ZvaSCLE4jqU4r9fH/
ODuvHbmNNkxfEQHmcEqyw3CCRvIo2CeEJf8u5pyvfh9qsVg1h2hC9oEFWICrq1jhC29oqrF+NIu4
DbIlzV9gyXx2ylD5dn/MnRgLiiGICZhhvMvbF7kbqlbF+gsEZILz7pTr+UNNe9hHyOuIw7x36lB1
R4QKYtgqZnM7PVCRSVYvQInmuvxROfbwLEfp/Ae+H86HUDhFfxA+7oyHoNnPFAPUGw3c2/Hm0BZA
TXLQA6E2q66izRWGYoU9UrlqHEgP0ILk5PP99dwbFPglrXfoxlww63r/8g3xc87quQcz3sWSclpG
9bsVLa1rzhVijdXy+/BBcxUFWuWyEYo0tjoYtRW38FroX/RNORKJi/U2p25o6F4Za8nBlb5zj+lr
D5BvhxQVcdzt5ISuVUKuV1RIWaMmIOPRB6RQO3hi18O0eTcgbGsrSAISGm3E21E0HRpvZdIvbmSa
LOepRU/gi1Xp6aMzyHqEXqLZPc5Os5SnqimF6d//gjsnAj4qBIPVywtt/s0Lj7us0aK0Ij3Uo177
qtUml94RozsuIv/9oVDZ0lfrT3rwSMzdzjRr5yRCNwxUSz2UZ4sU9zlLiZ+8sZjjgytM3fl4oMHA
hFH9Bxu2FVaHlGlK6qJlgYUcc3EaQgWCpLnIxuAaxtCYbkyq+aPprfivOM/7HHmRYUppu2X6/9I0
qZ+5e6vF1xq4dqcqVZF+nkS0+kDGTelCuqaMDMEbpIIDx1vlve/a78qgyv9otjBTiHbJ+IeN29aR
9fTexOhPY+BAgM/luabYvxw5feopI0xSGlSx06CEP1d+iM3IweW8NwoSs+xHmmbUK9a//3UUnidj
EiTqhr5k12q0F8/R5sW/v/n2RgGbSzWCKJZ3fD0bv4yCMZiIbW3IAqCC3VMMjctry276/XMMbPX/
j7K5ifuaYUa1zYLYACahTWZ0Vs1aPhhl5yBxTYAeI5JFAeCncMEvcwHID/kSRkpQ5bLkjRpFJbp0
5VkHvfrbVwY4CDpo9JxRyaaWdLtsdJyntl2SNFBCETceKUdzCs3c/jQoZi58bTSsM7rAV81Ko4NM
/v0sGRY51VUVQIc3u9kXDiGjKU96GiyFXmD3FMuupg9zEEn9fJDhvL8Y16GQMsWxYAXtbIaKEIAr
SM2zQIvgxF2iNmn7c2NNtvCyAj75D9UaoNjquRYG3TRD4by/OXfHR1yBEiH1OmQWblc5btKRpjWr
3FVG8agvo3gJ20527daIrnk0JS957chnGGntwci7i4yqDC229QhuA9tOtTropevIi6wsXoUXwncY
AIZwbbU62rfvzyBpNC8Q+TTRCm/l7TSLscr6Fpn/ICbbdmFBRk8IaPSX+4v5PtiDW0BxHko0WPx3
kJNEK0a6wQWUW2TtChT0JiP3oeW3pTuENZdrHXXhs0l15qiztFN3Zeh1xyIA/FMI+HaCjSyKvtXS
PChhTX8Oy2Z6zrLElE85ElM/os4YPnZtYfko7/ePqYavn5cWWZm5po3X2H/4tGu6gvOsvdYvNjee
AHKdQAPPKIBWb3WUWw+REak+OrDR2++vOHUnggqMMuDJbbYvMGS1680oD4CuZwivOfLHGdKz62RV
+9ZgYXG2wEoetKZ3yiNrY58myEoCJ/jdvE7tUFPgzUUeFENZnWdTILmgGNPraOOo0lvqP3PdO5e0
6RBGzHCspjBy1DHe29AQ5yjyUVxZHY9vv3csjSHUeCsNGqrol762NS8B+Hu6v7y7M10VaHD/JPsE
N3E7jKTbQpFDIw0mp8k+Yrs6OK6sTk7iZkoVKedpHucncCfRyTbjvHSLyhw/LzgcHqGX38fgPG3U
gFhxZJfJt29/SKiOnd5D1QkwXEkXt9Ks8XuVQht1azRwT4WSHh3mvRWmpomOF37VyG1t3h8q1Upt
tEkW2KW0vOhjbQa4GjcHRerdg/vrMJu91PT4B/WEH4GuZdqHhBw/QGtQ+3tC3/PRacbmH5tn/XFs
ASV46Riatdun8ZB6jTpA7L7/vXfnDLucIiex67uNPVFZFXkd8rlbxygCKGkh+qOx6B3//kC7n5Pm
LDEEYMd3oM5IHrk+HZ69UFfrs6H9oxvxd5zBVK9wUIy/P9jOtQztxF5jyRVxvqXW9J08CSvVkiAd
VTV5S6UB0mHVQep/Sk0rvGCbUD7Icj9d74+7M0mYgUiJrJcFSknr3/8SLHX6rNPfNhBmb3vA08NC
zuCFCSWzWE3bR7Xoh4Nq0d555SFnLKIJOnDbm4k8fajihjK1WYwU5t2xHtX6yZY6qT3lGBp+WmR1
0M6iWgT69LmQraBF+qg756Po9Lf78/+JZ7jN+uDJEr0hxLMaTG5b1W2td+Du2iSoh8L6OJV68kNy
NJh3gIiGK2lKbFyySIqfqc9V9dXprPhEStz75tTGb+0S0ZtCn+Qgutv7LPQFodxzeUNFWA/BL58F
3RI1ZV3iwAbp/QzxuPQrtRkAAZbiKbL6Q1Gk9Qi/WwYYAmARoPiDZ9oMyB1Oywf9GlvrMf2Kwsof
4ll/auijXxrLrP06ShE2mdXWM/G+9XD3fUwlofxJJPr7LD5glnT/oBGsn2WL6kc7v9d1ylJBGaWD
4We9LuVno3XmL3Vjx/7Q6+2DUymiP7hadgJN8FxIByHXgXyQs7lOxYg1RJrTjRMizH19KTK/sc9K
fjLwvHkaOudVS6wjR/Z1ZbcrT7UI0CX+sJRvNsk4CKjKtgaHFqAcollSddaLs5RH/LadSJbonfyb
ChH7aVtvixw1d8jtEPY0pBWMIZrzosyhP+e48N4/UntDAWul9A5JB5TMJrIqAOqgzIq+lrOMcLrq
rlkGJKcc8Fv5gCHm/dH2TgozWm1LAN+Th91u3FqCQt1GUhLk8oTzXCxUZDoT++os8fcFvJj/H4b7
2W/CiAzvgu0WSZZSjxs1CdQ2rx9o39t+MWqwgdssPSWh0R6E63uLyYdDF5WWHo4Jm3NZIJPSqxLj
DWMbBdEYLqcOKRm/BMl7EEjtDrWS14hcVi7NZiNmyjRLMerqgZQTR1VLoZ7SqVW+drhLHazi+z1P
U4L3hoIX9xtM1tuP1rbCcZJqSgPE7AmJSZZPagfF8/632nlpGEbHnhR871rn0m6HgRFhsvFVhmnQ
YsA1N72QgemnyhE24gua/YqoW32xUPB0JWXSfVNvmoOHfQ1yb4/3+htgQBP4O2tB4vY3TEmHH8VM
EGwYPRuGW/w6DdL8lPC9vbFyJsPlPi9dDMwwaJgT6+A0vr/T1vFpzsKSAnC+PR9yJ0wU9mzCJdRi
Etc0m8fUbpuToG/p9SCa3KFa5o+dlcYHJ3P3I4PEpeynIdeyrY91Stujzp6z+nnUnRbU1i9toWu/
vWvXsv5K3GXbEgGvu/qXlxKcbBHXKepNUySFQOkU2RsbxfJF20j/YSlXXht9XsJOoMW3QzFRVP67
iqHCrryOltWdO2OqXEteHAhhk3wGHTqeja7F+e3+Vn5/NpklDD4KgEDq3u0ioQ1DIWkG4aEw6xnk
VxJ+WhA5a32paUAd3x9t78tR8aBnuIo54GBzO9FJVJmFy3QShJhMaS5mJvZbbXftkQDi3t4EzIq4
x//lfG7GiS0a90tcJhQE+mZAk6xKP9uDugyIftjTI+1a0n5+XibcTNfCg7Rmb015cSmu0qZ5T/k2
rDjMyyJNgkZW8yBPp8nvbCO7dot2tKA/fZ+3twCBHFAFZcVnbGuSlj5kVefkSbAsS51+UvNuwstG
E4vwlVWS8CvfQeqvZjgoQwD3BOOZMRnV2ddA3mnwUVAyc2NbryIwkzgAzETy6mkyWru9ZsvSfusm
tcJ3pK8GhBbn0CRwnqf4KsuDFrrLrEfawb22Q+TAlpmkHmFiihss4e0mwdZNqdthSIIIQNaHWlT1
GW+S0ZMKOTpXUh55iPQ0XozSw7NtjMhGwaT5n91FwPsUtOd/f8vS7Uc9GxoDZTj19tckXdwLw0C1
FNBi9zItg+RZeW4dXDZ7B2O9RAG2ruHGtkSH5m1UdDbIhzythwfDaqQrUmT2USFhb2fCljJR73MI
2LaI0mWwh1IxkUKuGsX0Izk2vbaD/+lkwjqgd78Pn6j2QwxDSgzcB/yM23XjphyhuSBUHC1V94wG
u4LtO6XNiY3oL5o9/5c3mWY2//Ass5SbKKNPJ1T+UPiju6zJ3xFKmodTZxWD/pgpVoGLKEXz2s3w
hcpcp0hLBAv7wv4gpx2sqPt7Zm+Z6bWtSqFEIe/B/F0sJHtGMTyCcuTbehMGUeJY5wSbu4Np7w4F
3Yn+HiMikXe7zDpAFAhnYIRLiOCDr2RyqzyP6Il5GK3QKr4/sb2PCo6dkhsoGB6OzWGIsDGRLZSZ
AtGt9CrwUY8iAa7gxKH+A0TnEVZ4N9BiatSu1yQDif3b6akVmt2U5nCpCUc1c3EryR61TterKzqe
S+qNJQUFBKTE21xESX2qwkZc06nSjmo2O+sMGs1gHzv0C8ztPduatjlqiIFRRlkmL1cW3F9AISTX
oRjr338/qNSvtXRqfUhHbXaymvV8anxjArDS6tV0kubkWFD0UgVKy/0PunPv0BMmCYCUYYAq3Awl
xkaPoCqyfcpFvuR5W51DOTwit+zAv6AToRBicyxXMafNZ9TmCeoybIzARBdUd7ESm37gAaX8BTbK
ftGUosQHYgzV4rEvhwq5RK1Wp7/NhVNzQg68+lw2ppl+HqtkTCEi5eqA0Kg6VtcE9OPgJiS6jYtd
Rrqif2zrpM8V9qr3l2pvB6BPs9ZEV4rGVukYy3KuO3ScA8nUMPOtbcVFxDm9pmZmHBzqnWOGIB0r
RXTP9t5+lXyItUEd4ywokbN+VqS+sz2KodWfcS9NZ00PZ+XgYO9OjsyahgXlT9KJ23MWdQuCHznB
rmrI83Pf6vallkQHzaJ3DqL3ndhs1cnHyoaYE+zF5mGo5nIZoAfSJ7JF/CoVTvKwNKlZXtYs9Rnq
HVW5JanPFUzNI3zw3nanr4lwLZAkiumbsdGlAueRM3aMFMgJny371BlxdzDDvcVcbWV4zLkogV7c
LmapDUrYrf02p85r0wUDZaA+LCX/moueXO7vyr2tQnICegXumEm0dDuWgrQsqupdhpuamZxiNaoe
J0l8qtSh9AvLHg/khfaG08l36UKs3IKtEuuIflE1gsULCrBzfss780X0lYoj4JBecs04anHtLSV5
NtEXqg4UsTclHxo9vEOIBwYisj4tYds/8F8+O2p5pAq4tzPWYs9KYkc3YguDJSdDkQVAVyCHQ/io
VEN9SkR+1HDenQ6ZIk0VCnIcttuvBUa773WbmlI3C8vDLhrJpMrR3QVHxc/3N8a6yTaJwdorAqvA
YwFsd3PlpkMJkKrK0sBuuuUscSvSI4vsD4W05Je2bdOHrA7lg+bg7io6vF2U/rklt2e7AOxX1yLl
GqkJkQ1BziE31T/3Z7a3B4FF80TSMliVKG8XcYLw1agQbwNNDMB0qsZFRXo+i3mofUkpDtbxYLRt
E1CvixZgCzrLQxkbT1WW/53UafracfC8CvXL0/3J7e0Q6im0sVepInKg28k56gw5oxBpMA+QFXog
CZ4UwWEVZaf494fanRmGJQCMVDygtnc+vrkL+shsRl2SnHOsqdlVbUXnxUksn5poGs73x9vbHDDz
qR+CBKUYvvlumro4VmFT5cA/Njuj01QF4SrSfH+UvQWkHM07hQDS6gl8u4CV3pa505eoyNmDczLg
8p5myoJX0avNf/hWdDWoN/Jv5V3GYVOfzUaTy1AkanwuwzjSfGlaphNa0kN+MNje10K2h20BNBKO
7uaiL8ViNULLs0CK5IEGdDR6sYVGtLzQurPK9gihsnd/UKEBwoAlGWHIus6/lL9ApUBfKXjEZicv
Pjd517qo8sbnuGrlzzKGnSc1lo4QrjuDEiauaFoa7mvn7HZQ9mHepGtRmuJKG5QZqsxu1pmdN5ud
8Ewpxwmub9pv97fM7qj0oVZ9KWpgW/KjZKnYkFhLErQFdoQxmfMlox9zxnPGekQCpMB9qVR+f58C
/oENQeWGf7ZPQTU4y1AlDYPObfrSF0v0KVHi1M/VST8Ak+0cCfJ9XgLSRN6en134Xz6lakW6M4T4
3E1WpNjn0MzqDyLlED2UJinNQUqxs1G5TxDNgnoGU2LLJp8wNMm0KCQPTzPrrzqqw8vQ1+3FiEep
dem3jgePzt7nI9MmNUPwEC3QzaPKIi7FMGDDCLdO8uIYOxVVRzxYi9ThXICk93QZH8H7e2YNPDbP
K/EoFZTVsI+O82ZQtbb7wcRWPagLpXq1lOmF9NU8xxbemVZUx5dZFNNlwgbq7f7Aex9zvUNXdT6C
zG3fRimaPgWYQnERebDEw4KCfn4+QoUaTDP8D98SZVhMjiFjERWtq/DLzgEmEEYmZaKgt0Ten+de
6J8qrYqogZXQsl4jkM32wbO080zQmAb8iCD8Tz2X2zGxhcWtx7ah1K19DdMpsmdbHALw9kaBW7Iq
AoKIppNwO0pi1lCrOuredW5Ufjqv5cZqKA4u7R2ACzQ2SkDIaGGdxYw2w4hsrBC1ToNBa0vH7VAO
+e7UlfTacAoTL0X6onBb/NeQeOhj3RdCNyJ/icGcyJbWHRQW9n8Oqtp4KRBaUJW7/TlcvGUOwJHo
QgP1IYYy9woMz5+UpTC/VkpZfSvQPscSRcqvGT0uv0/r7llMqE7e38V7RV4YGqTRFDypJG3D08iZ
Mg6uQjadpUaDe3qeX7twML1lLLWShcqcQKTz8nloRnGdS2P+gA60/Bw1c2xjftP9PmF2rWhZBOU0
fIksN9EJFr7mUpTUeZs0+pGhXkPelrQuyq3qZUyk+uD++Fny2F4ga6+HUhL3JCDQ20/R8s6XImMD
ynggTKdFWDR8zMXM89NSl9hTDHEWjcGkpaUC1XE0PyVGF8EaNqjle5NVKV8VRaAbb9vjv/IYZRg0
tOrQeRi2t89pFYoMaihyyG6DNZ51GZZJfIyVqdNxm++qx7BMF9ktu0QksEfa8pvelMp8IXJDEpr+
Wvc3Rek6OlNSb77gsxjrbkHvJPLnzInta2GYc+zniihfmzyHmzdHyO1+pQhHKAn9fDktXa+L61SX
Qvmqqt38holie9QE3TvG7GVArYR7dH43Xw3FJ3A9hkl0riTLJ8Oq0w8REIuDa3DnzkVHBKtVSrn0
P7aiWoihmLOYNVQuzXg8tZr9Y26j7kzWUR081TvPCtWxVQTPwgHvHUBFpOVgIWUB9zTPEKrRozKZ
HnK7zV5kxC4qt43yArBOjR/JrCSxdhCi7w2/tucAYyMOSaR5uynFYldtRuEnkKhf07kGJ5TUbXlW
sAO5opRnXho8Ik5qBHb2/oWwt8Soaqw3AacPv6bbkXshlHnOctoFcjqfEkuy/cgK00vZdOXBpbzu
ic3JA+1N2QBGIVph2/wRaZ1MjttRBOnSdoEsd821tfPcy1sxvUGjKdjo+nyxIhwdXbrDv0/WpJRB
cZdrhmIWQeftVLH4GDErl2HcDukJYtByXroFelPXxj5f9mBhd6IjuoMI+6zJJGneZjQ83ktUMZvw
oUgc9LEkY3iycTvxGrmZ/ZSG8ykaZfF2/2vu7KNV+wzpSGpSiB1sviaFlhRT8QR6IaIiL0u8tBfQ
dsU5k6rkf0lFNwbHqIhLTxEHH3dnutQGKLpRxCFp2epIRqFSN8VIh0utojJoFLTu1CnqP1L6QGlj
EA3aqukRwH5nRxHE/1xk+j3vCDt1hiVP78CmzHtRnZwlk/0U0e2vtapl53jJqsskisFrLRBfw1T2
f95f7Z2zQxxqoScJFWrV/bjdUKU1JCk0UlxjrVQmBC1wBVvEarI9Ht1PO/ctoE6ZZiiXE0naZqgq
n2bbmdO1yTaUwsUtdvDLrJgOyoz7w1BXYcfyNG7FOpJ2sYk+AA0a41Lkbj6L/O8iKo/cMtZfu7kJ
mA1HmoYzFLIthEassje8SvgkRo7xXNm1c4lbTXVb0zH8clyOuvW70/r5nYAmUD1dP+Qv4bQ2YkHl
FITTRSdVQWJ32R9TNhx1W/ZHYUoktNRMt0JbtZB7OcVyIWhbA4cCMcsGbAwaNL//KtKfsFfpi1UZ
czsbK4ELDwAoCrRR74Q7KCWZV2m1sJ5HCTj8/U2+NyvA6GvIBEoOROPt2kWloiZ5DVQtK3LJbSpw
2lFzKFy4d3GtMmjgsukQWFv8mNn1EPcB/gS60KQXzpTlJ4jFPS122rqtNVk+10rhKcr0+6Ld9K4p
LQAbw+OMA3Y7v0VyYJWloDWVhRbmXMqZlyxS/xF+4bf7K7l3XRhkPZyutd6xlS9mK2gTMVscYLI7
/FkaRc3M4vZtAjx98NH2Dhi3BWeLl5bduH7UXzZ84gyaHXfYBuOISj+icYJOzTLPLJYvXdR9vT+v
3cEoqWDVSarNw347GHx9W9JSPQrGXnTPjhFHbt7L9rnCAfo0sRYP98fb2ZFrxELhlGI+Hjjrq/DL
5OJFV7NRK1G8yZP5DPJxflignfr3R9n5WiweJAyuKdhEW+ORuMvGaVamKOhV5OmnFocdk67gU9+O
R+DJnc2PMLFJVZ0TBmtfvZ2QKeNHhKlKFOh55uhBIqdZ4ptL31xLW3IMt6TYeWnYpF+cejEPrvy9
ebIXOXV0LaBzbzLlQiuVyMK7KJjGrEn9cMyVP8JkTCpfjtT5fH9R9xJhsgY4THQ76edvCxtSJsLC
rM0iyPi+J2XWQj+Vp8xNrE46D5YaXmPFeVuVj13JKByvpuDq2316cBR3tixflfRrrXWwhTZbFu36
OmySIQ8ytRQPBcI63gRE/GzkDgnUkBwFKjtfGLwkgqIw3tci8mbLqnIp6TUBQjBqk9z4lh1H3+RJ
UlvfUsKZ8CU2P7RpFPuzCpHr/prvHJcV87cm2ESG6Kje7q7aHnnMQz0P2hzEHx84NF4JCrsjSaad
CBA6nIXoFchmHsDtHPOlMyT4nEE2DgK54wESLeD4U9GC+asRNvfaps2v/2FyhENk8zykhEa3kxNJ
hbxaoxSBHsrtY643+UMzJvVBdrg3tVX/kGsb7hsv1O0owD/1KpXmIqBHZPxoh0W9hoqV/ulUa81k
EChD+f2YHkHF974cEsbEliCrGH5zNOFdAzEMo4L6eNqf0saK0fBUxwPA2M4FAGKToH0tqlLc3Cxh
SAkcPlJWBrJWlbILkEf7s0nacsD7UlDjvP/Bdk4CIj6cPKrURBTautS/XN51R4Q2SGER2OGgCt8a
tAgvUNkcvrWOEhW+pYFt9DB17RXwkfNUGpf7P2Bnug6xJzoeYKk08tDbH6C2QKcR8qSfI9A/lYU9
ny0t068kcvLBUHu3HTsGwR5A08B8tngSPVRSdqjNWMsE/2Tp9VR2QaU1f7eRk+DMVxvVch24otDa
SNJu5VaodkIhuxOKK0H8Dg+Wf+fiA0dl8Jwh1Qa+enPxSSDmTUo3GTFcXfkGmqRPeC722KytXuWQ
sg8unx02FrZB8INXugOVz3cXvpEJ+McgP3on7F7axDReiflr+4x960yMEKnT4lILdexzi3S0GWiZ
2fxhVjUa9mNnqcnD7NT6I5B3VDF/fyeAwAaGDUWPPzc7IVcLqzBLJwvM0i5O0SQh0qogdZK1k3Sg
C7m36VBVwbVobZzDkbvddJJqZxNxBgoGWvyvEerOk930w1mjIPj59ydFofknyoabeHtnTBB0wlg1
soBCQOnPchyTVaFTl6uzdZCH7IEEwb/Ag8CXbeXTb1KDRBqMOYrrPOiyMPlrLJrlYzdmS+iOqZM+
KKOjX8ymzk1XT3KEeuzSOI0dJdWDPf1+cUkb4L+j2cATx7t+u7iJUkhOUmp5UGvKqHtFnPWpD8pt
hbPNanOkNro3nMJp/pnmrSqft8OVaT/YcgTy21qvyzKdsy+zaf69FJH2248bum1c+8Shq9HjNtEb
+A1FiIh9oGLCxSUZLg91mR2RutfluU3GGQWLr7VXAvBty5cEeDlqgx3Tm0DG9zP7RL6WSDD8hX6E
Ljw5MvvTIKNVf/DV3t9ENPBpA9FTArECZOt2GVPe6qROML2PZbN+Wawi+TC2ZftiznotLoMWK+r5
/tF4/5wyIipHa62TPv7WNMMqGxIzQ6dcEwvDpyaQ+1JlKQeX/t5yQoCCcLmWxqkp385LK7nsWhr2
QVtn4tqUpXKa895+ibFnO1Ma7f5YVUF//yjSuGej/Ez4WNLNUYxiEhRlIYuNk0J105Cjtzg9VtIo
EfzRIJD770i/9EHpm+yMlqFwK7jdxcEn/SmxsN1KhNMoI+jEEfSFb+e+Al7BofJNkzTOGi+F1v1U
52M+u4tWtzRoU4HTkrAQ/TknnJ43vMhy8b0RZQRkXG2/Dia+8HLX5Y3fmfWgXWyrFWtW3i2mu0Sl
rriIvmm0RCZqbGe7c4wTzhtVe5FQMTxVra1nVxEhsXNWpgW8hqPEpYWCVZXorkAgVjr42nt7ioud
5Oln+2rLIKpsfWQb0L2i5J1fwsgJH4nTjio+a+i8XdcVjM17zQqSN92uK6CWWcE1IwkqSZr7yxzr
zlUidngTamI6Z7UbZBlqfpR9Am0c956Kcdfr7x8eJLGpLKsaJNBtORuZQ9HlagRRIhzEg6ZJij8i
M3zwTu5dCiuHADrrymzbNud6FrnvcCQKVFss3pxP/WvaqCjJC/E9yUD43J/U3lVOfWQt1/2U7F3P
8i/BaIG0DSkxXAlZ4T6XGk3DhiiyHzpTMQ/Oxt61ABpwPRe8ze/oLECnNU6cBY49yiq/dwzw9Ki4
LqfYMqNVn7oT16WY+y/3Z7jT72WC7E+oLQRgFLhup9jPUjXKJbUFYdRT6Nmgi7xpCuUnAcr3XyNv
GzqX+qxcDLq+jktarIenelnsD9iVSfRhCmH/uP+b9s7MmtCslXMSjm2TIkcx0m7mIQraMda+p8Iu
XvUhsg4WfOfbQoAhDQVXikLw9vGUbAlaShNHgW10YWCNaNM46jA/m418ZDawMyGUvFZMJAJVKzDl
do0RrCbAk0BOTKXzpvSZ+Zwh6n6Qg+7NBzQpeSBMbBoB6u0gQsvULu20OIBL1PmEgDQA1KV+NIZR
Pngod06hguKBTTOHUJVk4XYoNUqruV6hLvooK+jRL+OHsVOjZ2tZ1L8LGeD//Q2xPx7Z9fqlqM+v
U//lGA5WoUqLxcMsZcgoxrH5rYBHcB0oVX5A/dc+eCz3PheiZRSzyemg0W4+l1Q5A/oYEfp1jdzT
KFemk0iW7mCUve8Fm3wtLq0GH1uUZy0WpS1hXQbTnCFG25uVX0qq4sEEqw4y+Pc5NWwF5kJRlD+p
rt2uX4liIw4mNOOjxph/pKhRej1v3XXqs96rJDt5svCaeqUneOTTtTNJSN/sekSbV32Hze1izPYC
ARrNMmz/Bs2dAAygz+dU6YsuCufonO3sE7p8FHnWwiHxxea6NhttRph5ZRHIc3zGBKLsvF4HvlGk
rdS4TaGrB6odO1tFpShLykZ/b7Vnvl3ZVNOWYoqrPFgiqfTModAuq2PN6f7+31tF7g84a+sawly4
HcWUDEiIS5wHTatT0BYRQTGqFR4A/SNBjL2hAM4RKqLbRSNxs4QIYvUOPqV5gEDX8vcgzyL06L+Z
32JIef/cn9bOk6caIHQNxOzW4twmJh0IzPTEwG+1VMfsWZnGufHCvFX/iEM1LtxJVUoUVcvs8l+G
Jc6HMQT6cptY9Cs3uZoB0Db2VPRuz8VSuUOUGaT4umR4DUrTwYwW0JHH4N7acqmsUlGrM9+WfjJD
3hh+sofGqTf9GFPFt0LDODWfZPXT/TnuDQX5cC2jr/TDbUFSSg11SnOLx6ArDHRdkKd3rUrPTvmo
gTy6P9je9UKJlYcNzt8K9rzdnmOH4G1u4uYhj4b5tc0mRcUOqrUezKwxHpKl0q4KpKHnpEj0Ixbw
3kQxR191Mig0UK+7HVsHMjvrHRmFYcN2KWt9Ocl1XJ/j2BYHZ30TZKPXssJ00Wb++eThYrAZaq7y
enFSO1jOHz443uWlcY/IjAdDbHupNR3hIcwQ28rdvyLvrXNfVPcwFVxv+1+She08tuHVbP6/ebSn
j9+e314T/3Xx/pTdo0ru0WQ2t5YzD3oFaA3lMPfbX2/CfQrdg5BnWz99N5XNwxZPeIKCp7MDy/0g
3E9fn17++Hg0jW0V690gmzu+1ptsNmbm8ei4iv8W+Uwk948+y97b9ctG3ja4s37MRDUpQBDsPDkX
id2eR6KTfxctxg+rjsLf79tTZ1+5aYCe0OjdVno1qa2ruMAho1fGf2N9CJ+yNj5Kf/m/3e621Rp+
lemh1AFSj1BgczkgZhPTswI/FlaRob/lMBuW0kUeQYLm3avyOVvi1nLDUE07D0Eko8eeylECUYdZ
4hpaUeSepfTSfDFr26y8WRjyx3Zota9WmwvLhbCVNHhd5JPhy3rWmq/zkjb/pvDeEhw+G+dNpEZR
XB0TyZCLZtcgm9qoKFtXQiw+yBRF6nwnT0PZi4pp/NeUCxt3oNKWvylm4ai+AH37cRjG8FM6mEt7
GqkLV76pTkrpOokYnqTJabtz7STaN7uQpsHX017UXpFpS+5nbC/Hb4166F0cniUJ795leZlUrTIf
qrGHQjFKMDk8B9b0D6Mldf8UQtLkRQrNVLmoVdMqlCkXegQDSofeHJdp5nWhZE3ubHTgOxaQsLh2
znnRvsBjwwa7zuwMX6qmnL7n6FyisU4ZEaxTIaYvk5jSz7yB1vKhdSyanC4Uksz4B43TCZmRVon+
bJM6Hh/ySncu+QAV6UHC8EqcyJeUxNNS2c5OoZyl5knOhY7DiS5UjVcz1iSv1JL4ZQF8kvlYnrX/
422azEc1m2L1JCSpkZ7SMSmGz8lMGukvtp4Xr0tZt39USW0+o+oocncxx6l55ZqKKjdrzOWbbaTO
j9Fc5rMzgdB0+xjKyFVSzMa6FHKdI6w5DsNLnxZq+jy24zC60JnBv5O5jxSOciMV/pIPQ4tAxagv
VxnjRuEKmZjqhHGElfnK3OuNV40mtpsVBc/2msqDkrsiq2rdbzonfizmse1dKMbON4rNo+11U2F8
rh2jLdw1LbOfVWkcA6NSxgxFawqMnkwYM12HqJxrt1DsXI+x3mlzxe0om9fwx6qx8zMQd/WDkkZm
7VWEIrVrD6L7p9ZRl3TDTEJacdCAL3htPefyI9B/40svhRFIXyMpvKwv0PI0UwAP7oxzpHgdSNcx
mLXNWvpSTI1qegK2fiBV7fKHlmC78FrgXL245ATJwKbkon6Y4rr5PMyt0bl61Wlfq1pdlDP6vmb5
L36pau6pGL0c3Xk7jzfBEOqwwBFBBG6LY1MytUs21uhp1075cYqm+UFRw5G8tTnyp9sfakX608oh
ad08RtDRC+HIECDDsS/8vBCLSy3ROKtSeOTxtZMTIMGKLRwND8SDttTYOFrKtrcLutv1WP+zWp39
UHqadveDrr0JoaW1IgsRkiMtvo1GRIyAXCKgkU7awL5qlilxPNtOjL9XWd3l90M87f9wdh7LbSNt
2z4iVCGHLQiSIiVZzkGbLvsdD3LOOPr/ai++34RQQmmmvBrXTLMDup9wByn7L9Xk8PxYj2Z2lTF7
BRlkijLBgxcb43mARjCdbWMiaq+9eLqYQ6EdS1Wb/ssxIR2npkZyh9rq6pUvaqCGIFSSq9Xiu5l3
ZqP6OuNeCqXr3q4S7P3xNJFeZPTH1j4HhR2rXbRQStU1NA5SnW/I7aZzi3/LzppupD+y7iRrbrS7
aTbf7mCVTmHqNLDbrD433sNsEJ+92nP/l1P7+1S32j/NVM07Y744NZLVZtBtZjUdysWrcLlN3dGp
oWVhdDbHh1ZSCqpYSY6zYv16/Xyuoj95UEjE6buZWH3SGl8VUcpMV7t5cvNrFGYD997k5R9Co7PB
b3pJ970aKu/cp23JwzNPX7NsmI3g9V/wIvLgF4BrcWmtS2b8+szi1zqbmNXyC0RTHArd4KJul9EI
ssr7OYSOcXTdKTsIUewR317EcoxMokcxmqoAIIb13LU4GsO6z8kixXRUjCI/ZlU1nK3UWR702Jr3
CmR/ikV/xfR/VtvWXXALJJZ4YK4+Ed1W7BLVY5AgSZaMgSy/38+N1/5azML9bUcmb7OauynpBA3W
X0rlkncKhA3F/WxWBha9Cptz7ocacoMqChUYwkit6PUd2Th9iMWwKNCApQSPXLe/6ngoX9eijliX
AuvtK0GcdlESVTvAecp2UoM/5c4XKwJWhH4vjdgX8DwMmWbA3w59bn0Rg6+PCBXgOz5aYWAaXcMD
KWq39AldJGu3LursOs5J86ynSflBxWnss27F5hwsM7zYu6FHrN0vYquN7gyvdr7kbWuPeJJU6TMY
lOxHpgsQcfPE/I6DXmrLcayN5X/FpKDcWg0CyIweD1qGv2PT6F+5W/rOB049DR+aiJLw0WkhLdPD
Rb/BJ/6xqd6C/fxRh6E1+eQFTnzABjfxfG6FofPDEiOid/T3008N4l/C12Z3/Pb6dr14yDjGyI7A
hpClePq/t9slVKXGfRfzhgpo4cEkFLlzEfjc+Uw3R5H0aZkpoBW/upJUJ8GiTc3yq5p1Ou9JrDw2
eb0nUbpOFf98ITT+kP6hrGu9qMHHaFjbGUjl6+KI+JxlYjwS+KjBFCc9+6+JQ5Tp5lMUdzFWiNby
HDWO8YQg254w1Itrn1UFUQznF0QxSHq5Hn99BPYopE4mmJ84NecjPlk8qkoL8kE1piB1Fc4kj9DO
57B1F1IDhr/DH/ipq7emnFVvkRAjSm1h8Tu08uGSKKHr+CSazkmYpfkMATF5FIjC7xHWt756aWgF
wBF0C02D2wlztCo+sqq42v083jdqNoBiFPj3Dd6w04TcHAq6ACkno9Hxvh0qUSryPgmIQ5LcpZKu
hLB3EKOY0sU9vf5xbGwj95iKOiPPN5SW1TaSToTGjA7UdW698jybaXWtUsc+anSzD1UdlfeqI4qd
QTfmB9ZP59zQsAOfpt/OrzFqmxB9ya8IrnfPBrap57jpIYbG+uLs4TX/APtWVyhqMrwqstUK5n71
jFGfJZUYODQN+aPfDJZ2sZsm97kSUMSOZxWnoiI5Nmnv/jvSlQ2qGCRnaqvtXQJt8qwUi3Wh2NpJ
6dHFF7W6p5K1EWS41PqpixPM0Ppe7feAIpU2TTwoseUAlIv6Fod4PZ+Te4z3ys/4UrXfF1DppylF
eww1l2y+e/0YbDz1VALxVuWbguezDhdrFzBVQ859XfTUvld76z0GKcisjjnsMRx2duK3reEkIYZo
hiI9cc3tAajsulgANeTXytWUL27ZImxh5cjIVkN2XJy5m3YGXFe/5L0J6gXQvjSCkYKBtyO2Q1V4
Wd6BhBZ29Q6UWnjMuypC1ctKkx+YY42nrO4q52AU3vxZdMlwgd1avj1y4OJASo/8HtDMmgSsT0rW
5CYQrtxu4/scvisizEPtd0oe77xHm0ss+Y5Us0nh1tSIPFOX2k3H/Ori/nV0wtg7o8eT3XlV6Nx3
S+P8eP0EbX3TtJCAxOA6wzKvrkc9mqpxtHsI12HUPjOStcC1Tswv1jBA3319sK3JyVoEkDwpNLk+
rtIRPcRNjeBryetzqqXLWav1+lwCwDr0zhT9h8lJ8AvIToluXDPgMq1IHbHg1FHxpZwXUXwcvGk6
xqZtfn19ZlvL+PdIq2UEs6SFC+HQtaOfHwA6TCmAUYDD5Hivcro5FFJluLHLb2OtwKJD34o8jdR7
bqvSL6OxfMzaDluzKY6+/IdZmQhWUhalYbSOmGcajzhGg71L1KK7xg4fe1C66URtWCekf32wjUjs
j/gvzSnSUo7j7aeeUjNTKRcl1z4K+8PoGvN9VLnLTiiytXogyVk8CITS6vJ2lLG1Y7MD+Izo+GJ8
SZYoPU6dtZyqpd3Ldl+Ci7m8eLfINkjmuaJXMxI9gp9FBJbb9Do9PCa6sCeqo4l5GhL0CgCguTmE
fgUauV8WXtOfyzJH/zhNcYXFgyvPfcAH/YXg6c1VIvnTZOggb3FyNvml/hUGDplH2l/Tq27DDEWu
yKmvYLj2sJsbcR+HFA4lCTi1jLVqFQ72djLVWPEhH4DOsdpGvunO7cUa7OgYudSQ43poz1hx7V2j
W9ssSSXgU2Hnc2nfzi+3M/B1PLgI0iUxDCV1voNGlR6yKS1Pbz+3yHODPoNfwiO1WsrWnjBgk7tM
6A87fe7QkR2cPVjv5ktIPi/JJLDU1bVGNjiGaGodXOZi4fXHpE0Wqrlq9Gk2luREZk67Am2w7mik
CwWVsW9x/HbKHTbW1obSrCHYIYdhV1fPcTOESSF0ugEFYPz70a7pZtiO8j6Py1+jmNSfHlKAzwO9
h52XY+tyQMpQBh0S37e2C9GFayuGV2XXSR3sR6cb42+SZb7z+G5NT75LPDfUqF54O+AsohdplYMY
t5v+cx2Kp4U+AvKarYq2iLacQWxNvjel9fn1M7R1XCVC3MBYSXbFVuvamdg4uR2SYVZuqY+5NueV
LzynM30QcPqv1weTB3IdWMPx+mPsTSq4tlG3m9Zd1JzB+DGQtY14rM5kNYIYuYnMcyHgeuxs3+aQ
iDDhD0a9AnPo288xqrIQnVeuG5pK5sdaU/5Jp8z7Fxe4iPS3H5qdZvnWccHu+v/GW2X1TST0wZMg
iy7Thswv9G7+5S36fygeAKRGyACeBodzzYykqQBfNjLAF5Wl8qjUEOBJ1d4exEAD4vUF7yaZMau5
qE7a8DkToeFL/WxYKUbSbm8fgNOWb38b8aejTMHJlyqo+u0uqcJsjKRDNLTv8/JrV7rUiIoShmc2
2//hHUZ4AnQbjswuQ8kd/PsBArFh9BllLxeli0+Vk1pPUVKJwJkG5+718751dTIWLoOy4iEx9rdj
4Rih0vxFLXSI9GG4QwSMMtysJHZgx5mtBYptx5pvFb2t+1HTNYUfYyeWBTlegXuIka1KEBIfskIr
q8JUt25/DHYuhWK3CPZZrdlDapr1/t88rcpfjVpXD1OiiZOWtTXSENj3HUEjDhfdKHrNH2l279x3
G9eORwILDImqvAzMb3/L3DaVq2jEx7odhd/6ZtYO1lg21ywL5+Prm7A31OoUl5htD4sHFC/CR/dQ
9n0doIeWv1OMfC9p3KiNQEhxEDYhzQbatdru1sCSupWxeJRqoOIciC9TlMQXb+rScw0k8m6O9tA5
Ly8csHFwC2TDgS7ROgiY9LjukqKh2j8JzP9EaH0mZVT3xKblhtxe3QwDapgUim+Gx/B2w1KTFtQc
AfizlS75p0vqXhycTrXOrpioLyOxerEsGhqxi/flm+9wxkaYS9bPCUPWJScjCh1r8ShhDoM7H+Mw
Nh7bUSkCoRT2Q9y2e6oYL98MiTmk6QYVBleyNW9KT+vS4M2luhJVmt9WmnjUxyh9pxuDDToP86XX
T+jWFoICpEPALYtC8+qEFvbkdW0N6boVg/OpV7T0Xadq9c4oL78DkNgIEsqOs0zwV3dsbFJCsFH4
uI5kHP9DCFqc0j6aHg013dE/3ByJsjakIZId8o/bs2KKKMpnvWC/rE59H+pzCp1xnk9pHe3hbLaW
Dnmm/xtqNSlgIzDlDRCiJU5cl3aatId4qvaA0VsHAiqWbB5KC8E1ZDnpiXmJ+dHPnqvuUIyKk/iY
lYT3sd2355b/5sPrJ+LlRUK5xwZei9g6wecaMWm3hiZG2LfXRqsn344cIDYIctyJLm0i3+kk2qFq
vb37a6OdxrhSewZ+JN3StQX3RObWk6fk1zGZO3AhDpGT3+FFrx2GKSo+V3WqcXuqoFAM0V/TqVce
4ERgRIb/6DeI+vZPVHvThrZnnuTodYlh52y95G3A7oZERlJHBCnDn9vD5eqphW+kSXMGHMhH9MnS
09gM4jNCdcMDNuXLHfAujNOzovTr3FV9RMCNQzi07mNWOtHOR/VHU2N9L/I7UDynDvqyMGmpIKHi
bkDAAGWIwu/tXCAemBrmdcxHt/H7yCriAG/NfD4pY1mVgTshKuvHmpG5ByBNZu67orHdA+IAmJ2P
GJOJp3HRouZQ6vY0+06+gLuKI5ei/tQ1urozBXm7rGfANQcUGc9pqdh+u6BR7UZl7Nn51aNKcDSp
G5169KoOTu82j7pAK4pezc8hQoMGpuCeOvLGp2VRB6AdJJHXgKJvR8f22ZuTSIf2PjTK06gO3Umz
MuvclDOtN9fdExD9QwlbTdciMaduTiOBnsLq/PBdKUUYYoNUYJB4yakJHkVoPiA7e5wokJwBui73
MP/rUz8v433Ruhq+VwMk3oNa68n7vlKbT5Fw92gRL7aBIjOocFrZkkX2guFVFnb2x87ogpvx97ox
8/cIK9iy9WrdNVWTPxlLAyRMXTIJzrIub7xwqB5Q+wI3AHJaUglut6EqBxsbmsm+eAqUwxIQ2RP9
o+GRZZxOuY7ZLQXUPc79n+TyZi+oMlMjgdkiBfUBaNyOOrne4iZq4l08E1nLB255uJDtmJrpvWlN
3lckzd2rsWR97NuNW78fWHzbz/M+iYIUMccnzpWq3Alvpnu4iDT8VHCa36k22ruL2S73POX6Xhz9
4sTyo9GT/0MeA8O41i6gWD1NWam4l6GOviU4Bp5NJ0xPLZfVoWvNeid83RiO8icgb9IImvpruXdc
HlsRAcq/oAY6fRRO2x7oEuNBP4fKL7duPr/1IMDFo2otFesolq97364TqoOJ3/ClNAqDplYq+gdj
0L8rmTDf5yij3gEL7d5ahEDuAoiVDLeAtCO2vToHeVUP0n7kArBrvrhm7R7MGdXFcUT08fX5yYO8
OnIkQFw5CGdC0F8LSg59OYWinThyNvqGgYumaHhnglf55/VxXm6bSUQOxJgnXOoNrmKgweJrol7l
XOoxc4MEEMHF6YFSiSWOT11VazvH5OX1IfUapOIAVQFgVat7tNNHt8711r1Yfdh88NKyu6sBVdyF
VlVetckbfMUpy3fuhJ7+bOR7JfQXAQtOZOQeXAf0O0h1ZUj4V1Jdm5mnLp3mXHJDFU8IeWQ/aF32
jGoV1jOCj7zSnlOHweur/CLSlMNST0c3hbIgRfzbYfumw5kAOs8lcpTljFMZIGogJidyiWTn4Gxs
KGIAlAxUSdYGU3A7VJiHaM0ag8Jnr34Bra1fxlh1TgRRRTBUU/b19ZltDEfJgG9eqhGDpFotKBq1
eUnfjE/Cbsbch1vY/hjdNH43lTlmD+P8ZuwW22ZS5AGlBFaJuPN2fnMLW5OSgHdxx8L9pNSV6ico
/X4Hg06HR2v+fX1+GwcG0Q/UwkmVwSysn+Eeo2mSVs27CJlejVCb381prz0ZilP7jaf1l0U1+tPr
g75IYuUcud44KFIPYJ1IwngCorI03qXLTS88h7joVb6XS+jHAtIovZQonDxbWaH9LPOm27Oefnn3
MLwswaBmRipty7//6yNBo7YfbZurvGHSp9k10jvBJHdqaVujSElMCS8G9WOuTo6bGEYvOte71E1t
fqvRVr2WcbhXgNz48mRfiRsUnBSdnPUojWmGVOER0pu99lh7FfhGYag+yfneg7sxoZuh5Kfy17Ll
YTuFngIt2okLqv5Kqx/7Kt2L5DdHMTn75F3szroEGZYcezNEadjpljrQ+lm/GL0rgtdP4OYoknsC
TxnxpnU5eooqb1Q0hFkRVV4u2pQCnA+XPcfKrc0BwquCsZURyroHpYWaltcNMqJGUnxdOpGd80aL
D7VjjzvJA08Mq3/7oBK569wayAXQFn6pblaP+hTjgd2OrvPklHX4fTAU+0lb1CjxeyNFuyouYnPy
xzJHvg9siJ59LQYLBQMx9Pa1nKMIDLU5xndIxuDqYVKdfIqULPk31UMIIXzSQKslaTF9jG106YIo
6dX/qWVk9z68Df2j0zkAWgvqexHArsF8jNw8m/3cpI7qp4S0uHIreMg4IJzjg9fFg37KtK7WP3Px
5nRYUHkajmjcOwSaWa4mQVnjQHnAyZc26eyU9nt7SQvVnyvFyY7KaPKyeb3m/mO6qVpBZQh5b9Jm
Mt+7c49Iexsu3uJHY73M7whyrXurbdAiHSZX/VlOXvJvFBnOB/jkoSDjwwbJt3HX+Q3jqviYZYgZ
ngtu/ycUsUQZjLYDBlPtldQ4DDgLfUuUonxuhz73DqNl5W6QDZUY/WV2os+pC80m6GB6Hg3hjv2d
6Cf70S7GYvhgL67xqbK8icy8Fcb3pIOVQd3ZkOCdKFWOY29MoW8j86mcUi2uH/JpbOPDmCrpc4we
WnxXoCo3+U6rNd4Jt/OoOLieUgMkxeHWghEzoWbX61b9hIGeVgdi6vQKBGVem5elDfN/lqhNvpU4
ENRYfEaQXpR46WvfajvX9u00GpQABqPTH5KSf3xXsaonjKyVNKgF9PTAJnZT2SlboS7R8Qq/mxvA
UMHozMa9kztT86iAg2o/tKGh/i7KRTMOaY1Usj/U9VK/10WanhO7xMYlBPyl+IBemv9VbPZwGJdU
JIe6LWCRmO5UflicaXR8K/Hq5k7R9fpf1B+y6NIwJPuhQ6/xrdhNvPd2Uunq0zDYFGvITtoHLlxk
K4DEVWBYncz5iQtPlEKbGvLko4DHXO7og2x+hZQqAeRBd3/hcWLHtaZCN4uvcxeO95rRiqNlF81O
lrh1r/BW49iiY8LB1X97E89c+BN2OIjp9GMcwPdZaPr2SdCIcc+baWsoD1FGDEShPiCZczsUHpDI
tMYZwu+Lgu0U6QdoiTg9kwq1OyoBG0MBCKJoj/abrNqvehGq3pajldTKRSSdcUjqJj9VtR0+GN3g
7UFoNsI6mAiyvAYZGkb0KorsLBvzPbDNeImY/dGe1fRolVb2U8nD7GHUzLHZCVs3DgbvGdBftOWp
3K+jgQyitV4OhbgsTjsFOc4eQc1ntleV2xwGuDnoPCnhuy6Zd4CGM9x1CToIp4Ks7r0DlsjNwUVe
xLdH3fyfNTTpnT3nRpDbYXk/1PMvDHSyIFzs4m6s9P7QNeVw9/pzuxFl8ibRjyVNoKC6DmqlspwR
oTx+ae0Kl4LQiwCs1yqaSm75bM62dSYo24NlbJwnEgSa+H/k5mms3x5dwYW0ZOCLLz2V1EDEWn0a
lpBOd684O5/9y+PESZKtRTpArPyaSDYvblNiF6NftDDMej8KJxF/bVSI52MRtfHPchR7mhovZ0fr
EZ4htXA0odEou51dWMA1ndpBu8TT6AYNIqNHoQPjTop6CF7fvZeHikgMIgkxmcQxrWcnXBCfJqYg
F1IW68cQiu4r8fLeKC/WkIlgLAGABs80CfK4nZCN+mxfSP0YZN+B8YZqMhxdiyw9rgvT97jfdz7J
FytI6kEzmE6hzFjBP94OOKoR/rYdPLkwgY3ZKapxj+jbcgjh6+zkAhtzk3Uj2vecELZrdbU5g1Dg
S2Cvk4d1flenRXpssq4716VaHeCw7lb05P11Ew3KucnaKhRrST3Sb+dGId6yu3hMr2YXZ3NQI7Kk
BCmuAx9yJVma37pe1b9dZeo/z3MCH9oqJueud6Qj5BvPDj8EU1cmTcaFieZqV4UZ5UNkYluoZG6L
jY0mPrSi7z/+l1FkNYBbnSRIrv9fqYlnNItipy7Bb69XgYKi5zs7T4Z/Xh9l68CAZaMuxqqC61s9
u0NfW31VIH5iWiXm0vX8T+bMRVDExp7ZI5ZoLzZQHk2JlpGHFJrl7Ywq1OZnt6ZLmJiDWx+xtLdP
uhoK+9BFiMz481Q5/6ZFpxEhZl3i+qqZO+7JKEWVHDACcr7oNGjDgApyLIJpxKXLJ2uYiNNKp/RT
Q2/rIOqdVFpll/pTjBzIhPF7SZqAermZnpR2tN57DY7o57RF4SJwIAA/WN4c6mePfo93UUNMiB4M
AgTzkANrIBjzJv0fu2us9oQ1zfjdKbVpvqtQ8XKOglLyjwKHshgWfNYup87IstOijQO93aa0nIvU
IKhOmpfMbmAPNA/ulb4lzA2dsTEDy8xi76AqY4+oTtup4hiVE3hzjfTiOYeCXmI/k9eJT1fNsILY
VTrdb0yv+dS20OcJU11wHeiPOtqhFD3VKRwrDLT3nIFenjJ1pfAVz55138zCVPsx5aVdwqRoMy4j
PEt+WXETiwMRZPq/kGaneSpiz/sOlQ0ilBcW2X2reaI5N0TJ5SEz7TY69WiD/EpzTWQn6O3dRy2t
+gQXmbic/AIGaeaXRm88jMsyLvdG5UXho5cq7nAQgDW+W2NskwhFDsr4uZcu95E6j1ngIj7VHQa1
MRTf7EX5T4dZNp6jJSqmgRaLVIH1b1QPrpelwwE5rNn0kyk0fi9Znj+nXWfc41pUjkc9C6fWd5wk
rO+StFXv8AVWO7/3csAwY6H8o9uos7paYz3Po6fcpYOe/eqbtv7eFG3nQaD5iNJX2YvYvMuE4X3q
l6qPj+OkzYjUEnvAg+czLPxoSYbfbHr9mBj9or1Xs8W2j64+9NkHLPrwWR6gKjdBrSvz5yGeoKzl
2TCclWSOjaMp8g4NmSr2npBlU2rUDMbYOXT20h1zV0+iS9EbojyAraueswyKvW/GjdWdWm9R0zvH
Fubvcqq8OqAspICojVozDbJ+gRA6pZY41WpYFQcdDF4cFG0fcgRUZWpmf9Sm9qNAFGIIFqM06gc1
JPP0u6K1nGBUhZH6eKIiYTAtSndnD9ni3dHtQlt2wqP6qVYik6/BHj8upfAe29JUP80Rvfi7Kuyy
2M8HO/tCVzeb2U0zbI5157rhuXWM9hluFOzACu7x8DPUl1ELcq/WSF3T2arPUQy7JI/bJvWXri6j
Q6S51Ri41ZDfTbFWNQEhj/6x0yJreecpU/ujKW3vl4NVinI/LYPa3UdRSH6qhHF5P0Z25B7DLhnB
PU1GpvkwarqnJjUyiMeIEijnWUEBD76u8L7gDDmNn5C9ZCn1hBPO90lI9VQSsHeftIlc9sOiF214
6DPk/K/sig4vY+m+CZQFrbNZLNXnqmzqZSdMeXk9c/1LigaNeqAx69jXTMalRaYvRaEZdtdQkDFD
MlB8rK/3upfy9r19XhmKWjdSothDUMW+vZ07Ou8qKrAAEUoU2sIeUoYHFQgbI939Vpa2/YV3YrhU
cQgrSlHCvTRza6qWtJigpk44tO4OIfjhGa1l87yHiXatFts8U4dQziXmeTsP+IvQHU0lGrX8gceK
UNzqIULdYiZBZ6qYWk4nN9eyd3aBiNo40vnyI0Hxo2yXvU7US+Q8w1KWJiqDAsZMVy/6MDhWWVYC
l9nOqadzXsS25xu16lVHpxKF8A2qw86HBu+z325XaWnQedS4cC0UkGOz1IVY3kW244eaYu0xCre2
H5VMpLskgp4jsNp+RMJRWUYtG4Nk6wj/la7nWNtngzfu3FGQ/YLU7XJIx+isRXsuLfJ/vj57FPro
TksglrP2+3WMEfu9CgR2rVjlFyycFT9MlM4XuZGmPmYZ6k5evnUCmCpNF4hPUp/4drZYCKpC6QBP
TpYlvg5RqBwwyBB+2o35Y18li4wjqp2C5tYJ/2vQtRwRrEnHUZM4uy4oFJ8tZIHvx1pS/OpdQeQX
6Y08anQIoTXSijTXwpUg6urehXJ1HSadAIPqxJMq0uatwPk/oyDpQGEDIO/aYdOIeghsgglRtdQ/
YnGZn9rBKg6om5iaX065fU6i8buitd7x9bB1a36wE6QMIrLgVDtu96+KiI1xCkyvGJan7xJU7Z+d
2PpPo9DSYVvQHn9htpsPqSIcgvDrQLUeglXTEyZ72VsLCaziH38Aio3Uo9Z2Gm4OgAUqOhC9Oj5M
YsrwBOjNYxY3qPksrX0cyjcTbeWQXLasIIwZuGS3y+eUIIpAHcLHy8fx1MVYtVVtEwWAaZqLszhx
MJjJvHP8t/aMGhhryTUDwmpVnyqq8o8nCuoBUyu+9npqfqD4u6dXufWRATCgE8Z7BUln3RzXjHhp
EMG+ZlOdH4BQaQdEe+qPvVkO59cPoXwR17cW2T3vpQp+gvFuV5HKAYBWXDyupA7IcYx9heFek8Jv
QJZJ+B2miiChy+yUGnH4/fWxty4wLG2Rw+BcUjFd7WAZ0+trewDXOLg6h7bqHJrw5nTMnI7Ef4pT
5UCwrz6/PurG4sJ0+HNHSx0eVf6qv3LSPI9Q6Bq5p5Uqdh8yBb2F2lGSZ3T497r+W0ORlUKVpXoK
xX0VjkSK25G/s7jLYqaHYcboRTPyIuhxRNupZGwcTE6kJDrJ0IMw63ZWhitac8rwWNML7Smmlnjf
INW0U8bcnA/RDWrztiELB7eDYPfJGbJ0BkndfzHoiD6ThbVnqJvF2+8TirFgBgHdgbpbI58qxYrD
TFfSqyf65jHCIfdAHYH0MxW/Ux3vM0dxxeXtBwNcD2AifN5VlLZuZydS3I5SaGhX0enJ4zxl1geR
L+Pkd+k0xjtFro394vqSlWdaxHS85VL/dQpROzC8cEQ8XLdT9TAaUXwytGaP5rexYTotSSI1LhKY
I6uzPtvpUtKpTa5lpjynbZEHk5LrF2S9x51Kz0bopdPolJ1bnOQBrN3OB6xgSX9lDq9tZfe/Qwon
C49no4Ec0IEH+7ILFX72SAPaAB24ZQrICO09ttbWqlLJBxQijX9hltz+Cm0wahjaRYiVvT2j0BeF
J1Mp9yiMG6NgxiWxSxx2OrurveuWcqJkSu8lQQjh3hunyDo4SeXuxVqb40AHk2Um2VVarSmgj6mz
0dKDlB1rWBln4VMGX3XnSZPHevUCgKmkqEXPhWByzVzQ3NTWx1xRLnqfFwfawB7u9NpCVaHW37lV
oh8iXALeh4DTdkKvjdPJ20JqCLYSMuo69NKtSB1ixLqvcSiQxrMUcUQ3zQ36cIl2YuWNpZSAAq4t
tgy5k1XdNTSGUSdRwq0YfYT3zehoPy2wyTujbDxoIKCALSCmjUryH5uLvz7qJa7jXulFeC1dzFCP
Wh3qv63U9hAVmrLGPVHyrqZLGVI0f/vNDMhfotsoZnMzr67/rBia0tWBm3Qj9RQvSpsgnpcqmAol
evs1CQ/TtmBLcEWjBHT7jY1aG2dA5TAGqGIMeylNF8Agw/iEOZf+H6bFZmF9II3hINnejpUOKaYd
wglRTwx77IGyyL6bobrStI6LcY8LuXUeqR0At0I0RF6at6ONjeU1StzG17QmkXaQgQrGWliBGyt7
jbet80ihAlAIvnzS6ut2KFfXOjfTF5oqhQgfKUDNZ8UY/339QXtJr5PayxTE4dfJjVp/YKXXWKNN
io5oalQdEyNtPiBMlR+KZjSOU9LVAbkBFrqJYh9FPFoogc5vxtrwG6T+ApJbvHPGujgfxU6fqILi
/Kjm9SUzau1sjLgD1GE775yWrUUlIZC3GREDV8XtokIN8NSkQLw1zaLuzp2S+TylbrzDYN1cVfT5
JMoRtTAO5+0wpCN0pGEtXNVK04Oo1J1TueSL78BoP/RqnwUjumWHEq0bv5n7/EMtzDeTleSqGpTp
pMC8iSnB7W+I53nIQrWKoe1iWRPTSQPTWY4+uJpsZ1W3vgqiVxqNOEgA/Fq9QhEG5FXfNuEVbCz+
c/3sIDU2Nc9zu9tq3BxK5vuAdGWbbDWr2jEi04LKfoU/nxx1xNcCY4qhWsfGHjL2JdsTfQ4eHWnn
R/XEWAfMBfIPhpdp+RWvvCUo0inyp1wtDrVRjIFTTAaFU0v1HdoS70TcQwClR3q2F1RYXv9K5XFZ
vb90OQE+cplyza1lt10rDJXOQEgnMtzIb8VcXvUmUc48wu6n3Arn4PXxNhaZ8SgFgHsj71vXqVSl
T0JdZby+WnLsA129ezCozL0HLyZ2zo7csPXc6DDS+5PIdVqst8d0MKsR0oQkXwJqSAKLUDBACsEr
UEhIc/6FmSZn5HadT6/PcSOmAfMM7wibDhLpdelItUqjQsoWXnHVJcdIRCJIDDV7Mgb0AgotaWls
9OpTkeXj22Ma2fjnEsBYnsbq6g2Z8lyBH2Ghw9CNU2CFURRg+5kdp3zX+nrrIqIGAVRfKlkCK1mt
bmvPyIllEQacZWTWvhPb07HStemUFLaNfIChQ9KxS+eqK4C+gnKqe/u+9oz+2+urvXHvUtzHCJvU
UBb6V59tmS7GXNkU6qJc9x7RpjAfuyqJj/9hFOljpQPW4T6S5/qv4AqL2MGZaO1cu6myA09bssBR
Ydm+PsrG10EQ/P9HWV3uRZjVPFcgAnQqPJ81tR9PejhL0Zdd+dqND58qhJyPZE7yoNxOSDfmoVGp
aF7NNC+OyGQ5VHkicZDcfD9m5J2Uc+OjuBlvtU0ga6OqlfXidBzzn3B3wy86tKFzRSByMZMiTvxO
swrafXZffHl9WbeuW5i7ED4ofAO9XgsWlXXSzq2CwBQA0DCiFxxml6RL3W+0E/CbHHukrfwWnFSg
ziLkl3iZ8WCF5fIIMSbfw7Rs7TLtIbxTKD+BNV6dpcRcyBUwf7zyPmMP4dAce0RAtal80xj7z6/P
fWufgTuRKdKtweBv9YDSe5oMj+40Oj7Vc0EZ7RQliFnDfoyDTJveDK9CtwHFEu5cir1MbnUDkWLX
AFRnZKZjr7pGptkeEsdUgii0rR141daJAoQIN1uj7813vTrBUS3GyMCv2WhokoMYFdGHUSkRUo96
UAujEwJhaWJbTAHwrHTnTG2sKzElhRrqlzCW1ihu2srzZCEteFXjxQZtUf9WZ2RvLL3qPyROku18
PhtnBslYwliesj930O1ktdFw5wwE8nVohu49Kk3mv3U41j+qQen3UImbY9FH4kJFdAvBjduxXGtJ
o95GVKdzrOmhELZ1AZplXXoLUe3XT+fWUKbDUYFEQz19XdMrhOwyalx4UTdE7xZlXE52mA+fE6XW
z68PtfFOEIhyVvjgqOut5W3SYrTVUqA0kU1W8n4CG3xH3/4/7BOxoyNxVsgxvSAEaoK6cu2qEnNU
Rz/mtqsPHbiLx6FvjZ0JvfStBHGEYNn/4+w8duQ2tjD8RASYw5bsOKM4inc2hGRZjMVYjE9/P85K
zSGakFc2LFjVVaxwwh8QlwDQyFlbHW0FObk0RHrhYXBnRwG/XDnNsRy4Sk4jSIkkMBqRdgGcM+Ay
2AbbP8PCROw3bQz1Wc5Yf5M/lBMgV0vLPrdi5H+J5WDjx6P0LZq+ecS/S2uyoHUOBKuOEG56NHj6
vYPqtKkTeLGnJAcMrtjwUSmMf3FMH9KTaoUt8p/SBYBx/ytubJgFu0bm+gKCWs8ZUE4HQh5CA5Kq
9RFm13T0EJ98H7fDh/sjbVwvAH0otC2KLJS1VzeZ4mZh2yAhjyCLjsoxafTZHe3sjHFDiSWoEIHR
RaOvtjgP3h9542qh48jh08ibNR6s2/PXObIJhV5iZNen4piyHn6dZcM5lZH0RaHu6dNunAxKN5wJ
kxcJCNu6PBWHEz5hAMc724yOZRnO3wHXe5/uz2rrywFM5arGF4l7czUrXDjjGRha8hDO8PTSXh+e
lAFtO0R49wLwraHIZsgxIJMBUFjFGgrFPPIalay/sctDnUTNCa5I7mew+He+1dYuWUJ8naIvx32d
CuNrOkyqHmLZYqbKcLalAQ6q69pvtanKY1ZP8E3EmIqPcE6r6D8cBuptBOFUuBdtxNuNUg+aM0ep
y+AxIC/UK8f/iXB814VO/fT3Hw+oNo2JBfSBcPntSBTwgRJbFiIDSpSiWBiZAfKjZjBp5V6kvbX7
eVlfRqPAsBZmlsNL231KUASaRGBDnP2Rh7kaWF40vXFqSh33p/bynK3SxMV9EGg85OoF0Hw7Nzzs
bHB66AI5Q2x9N6ZC/1aDgPyoglD8ZlUi/jzmNbY9idPEPdLsof67BC77CRPBQg3UzlGmgKAHf1Sn
r4vr6NH08N0Wp8YB81l56lKn/9FbrVuBRqlHOE+jVYtDo5fWozkX5l9rFfAsUG5bsLWUaLDUvJ0P
XPXeRPcnfSg6t6fdrohflV4lP0snbfrAnE2XSk2jj4eZEOCLMbjtvPMybV0o+JfSjUcUcGmh3f6C
1nJHp6kdaP6zVX4zbDrIZRaNO03H5W9ZfzfwC0u//8VuZDVPyEKyx8hrccCdCkBnSXseE/HF88b6
AvCzCTwv0S/3N8vWzQJnHCIihHgqX6tLbHY0sw1NunS9o/yEeqS9rbI0vui57HaKF1vHgMsL+YWl
Mf5qDWc0UegfE64os6o8u4qp/TDaPIuQXpvLN0Nb7Mmhbd1kdML5XmweqEqrqcUeRim2tRjEx031
niMxBV6CC1WluKavVoP8arTKdMxz9u79RX39IReZiSVDofTGZbYs+h+5dWtA8SlLrmvpDfkRw+8B
AKw7Hl1sfYOxw0m1Flb817uHQZHJpbRIuuKt9dboneEy1vO8e7VdI6KWmUE+Rzr2R7n13lLb6OCp
EXYU96e6gWBjWAQVUJplbOL527m6k2U0yYCRi1lW2XdQPrnlD8k8w0fEZOAIORnmc9pkyBBITxm4
dCzva9i25bsaqyfdbwli9aDt83jv3n2t3UNYhR0qzTioT1QnV6c2qtHJIy0ko7FS5yv4uiLyLUTV
w4Ol9cW/SpmrI1YQWfp5Jgb64QBwxxmTrn8SSF0Q6dHhE/nOE/f6KuFHwY2AzEJiySt7u15aOZZK
3hFPq6KTF6NHJNduYCbe/yyvDxtVDdRLUSpYBBvXpCCnSAFclURcXiisB8uYq+9FJ6IPQ2bQge9M
T+wZ+rw+bYwI7IvBSOug69zOq9NE4nYKl3QWJ8qjyCn2emo+Hskp1bNQjenURaX5aCL/sxOxvL7C
lpEXihtbkIO+ujYhEMCB7OjKg9UE3N2DkWpqHjJFQ5Pp/rJuTVKn4gZPiFokajK3k6yNNhVwKgn5
olhcY+D8SVCEnmIe3FwpcIqbQvdrHbbVYzqj4rqzdbY+KjUIvin7ZvG+uh09SiM7NSusBGtjaoMp
T7KPTuTE/lwO6dnUs/h8f7YvKh63DxKUe6QuiCUcJHPWZvNgUaekLheH8N5I3ya6HEoowVUhgc03
KMJDlxANHxecfDCXboWRHN3FH07mte5R0Ro9/0Fnbvqej7H36Ma1rL7NhguXNh6S4V1vzNL91ieD
Io/VQBHtYmdJ+D1ygNgFCP7B3SPfs5RLY2djeMb+OsmWgr7mHWITj7zTWHutcRQ9DCckXsOi9Sld
dIY/y75+O9h9KvHrCm3kwXQtfBRZD4K8dGf7Gy1kN/LVuC4WFkRpvg2rLlYDWFF9haSALJ9yJ0E1
cxgVozx6ZS2SYzMDe/edvKGGFvFE4nZh5v2CgzUQJOupjinMPinhUoCbw/asm4wxsCa7/2nBudIP
gzU6tCWbPufEJ+7kBEU742asW7KBLNgqNEpm/OcB2499ZvvVbPX6IW9D2z3pXRJrfl6pYnzogdtX
D0oqxu7UIZRfXwjpjC+iqNTurQDFXx3qsVc/qLTlE78L7T4+zHLQjKf7u2Pr2C0eJzR7SEhetXc7
NB94xOiRT2lkHCjzYF1IpHiuByl33tPNoXgpYGiCqEA36nbjS1oTdWLn9Mi9WZx6hWsaHZbwsS3V
z/cntXXEKCEvtoF0rukf3Y5kQWqfRdLTjERiwvC7xk6fyEfssxxd+dOq1T1M2/IXro8YpgSLa/dS
9VjnIdKZ+6Gsa5jUwiksXwmjGttHhTO1c3VtzYy4AJooHtAc5dXMVLuzaStg7j6raRMM9FAPnVZL
H9nUnjh/Gncuq61vBgpyWUTK//gO3a7kGJroeLs47BjqXJ2xWqoPZda3Tx0NyeP9j7Y5FJ0S0jmk
xOje3A4V8eL0ahGnD7ba9Y8RivMPWmW0x2myzcN/GGqpg6HowjqucVnFBNA9T0dWsSjMo9Jmpl9H
cXOMTbicfz/UQhInY1zihHXrS9r2aMQVSsuTGNHrU4YxvSAvFoakYmjn3x9s42FbOL1LR4GAibb0
7RImpgYaUV2MBw03C4zZczsfUknnKxKEP2QjI5DITL8j5d9DNCx/9eoEAFil4wXFY5GxXb2pVV6i
DaoSOIjRTH7SVqmPmanVrt9YIxbvVPtD+hc26GOYfZ79JVI6bzdU3DiGIHaX/cqxp4+9mr+jNtzL
vC8PAK8dSjhFrbxTvAFt2Squ8zeItLjiKWIFG8TnQTwGEyVHHg/ULN7r0sre14Yb6cdWduWzUGS8
0xnY2OEAD4mvKRMCYFtfS6Mm9N5OSradi44L7mcY/sRNdrRluMdk3WgtIexAjEPDdymYq6tAzqsH
EJAOUUasp7ovJ2+81N3s+mkVO4fMqrOL7ZTVyYzm6JjNc0qZtgv5YTgs3t+TW9+EyH2RTqItwcG+
3ZNab6mJcMnf0jzvLk5oJR89YYan+6NstH15wmxvKQItHkzrtW1o3LUg+PH+cGV/6hT0M10PuheW
HNZj27vF1Rj63qd22pwyOX81KUrvBFpbn5c4axEdBglDeHk7U7TuytJBFOJhnMbosPiq+bWVzQFm
73vFoY1nAFwbm+jlEoPVczvUWOF6plcsalbVIBMBLgQTX/xdSrTxy46c/vP95d0aj337khQQKVir
0y20cpZKnVA5UZIoRozBgdUbkoj+6gu1fRK9W+1sm80PSs5vLb6QlDXWiDrRJmEiwNc/mGFt9L5a
tq4FjVFvfhEpVu+hTqRfyqSzLk6jjF/mOTKu+eTsKY0uC7m61ri3gU3gz8l7uxZwG3Wbuc4V39Rq
FUiTcd4/0u/qPthd0p3JzpuvlCDGvQdqY1hq0oZFuL6gh9f9p0hKynWUV69aMWJXWM5ujPEjiqen
hlpJEUBRRliorVyEHe9/6Y2Rwf9QBydVoG68DtIqJ2rtXmbe1bSkc9Krorh6gzOeFRPuZYoAENYz
xV/LaPFsAAxZhFQA/GCgeLudDWRbnLhg0ASHhxPglfxo9xQ97k9t43yiK71gMRCheQ1RgyXl0jlE
8TkFcXpQ6jQ6NKZxauHG7mzejTuPm8jBGxc7HZNe7O18onmOQRiWeJaDkPBHo9E/yCjVd0bZmA/w
ZK529idFAns5tH/UpxB6DZ1QldFDSKp2KmGAfxkyx/JjZ97T+dt4ToBlkh3Q1aPACAfhdizi6Rxw
GHhou8CVtfDCeQpMy9a/2fxX4dOVVd6nmleTA1Zz+EmYKcKmbuyEb6KOLHMnztm4HPg5xBkgyvEm
oEV0+3Pcuo/7jiv/AdZ7iMdTmQRNA4rAp2IVIh3Raqc2rqZAT/TpIJJR9/XQtP/92/3Ej+BioOZK
OA424vZHTHVpVTjzKtdOreZDxO9Btsm1gxp5rZ2tuzlhxJZpL2J+RCa/2lFVKcy4jyzlmoHx5CqI
6tTwk9LArDUHyHCBqK3LcxmrSuo7YW/FJ0ByzUPduEhM3J/25l4A4snFxDOLYtwqtGA4L5OWFdHG
amNgzmVlf0qRXnsnoqr/J1WM5EIDyHya8ma6diVS1Ec8O03DL+YYxaz7v+Z13AlQ8Y8fswovKk3l
BZyhWOiFWjzFPCewfbXJeVOn1RDkk+YimAS/1nOjDxUqXTtncPPDkD4Dl1wkDbk0bzdB3VZG1yNG
95CSAh6o42VovYMk/omxgmiJuSvv3dSX4Ql5vUVzTvEeWAulON5fhtc3DsaO4EMpy5M8AW++/Rmp
yWaM7C56yCxHXoRlT0ow50nb7YzzOhBgHDBLC5KPBoe73El/3DmldLxYGTTYF+YIlddJQSpaZXea
LTv2kShTPt6f1/L33b6/jAdsgRovXQ3A9bfjxRDnZ9MbueNEpRzasRrPzdx3/pQZ3g5PYWsourJ0
9l6w9eunvnD7qHAH7pTUUhI/orV2iNwZzbwCuYOdC2xzLNaRDwZWEVG022k5qVWIosiiB5nGrW/l
cLqsVh2BeVl7Ta/NoWjXU/xbUAPrUKLIyEnH2EaCNlfjj8hzmF+EPfTvsG7zvt//WFub0FrkUJkR
adhaDbMNFczn7TR6qM1+OJpVqJycLBen+6O8FEjXewJtD6BM0IxcgBC3i2eIyCrDYQqvXtKNyclJ
aGm/neIJfwNpad23pMlyLRDOTA+4r2r5I4Hpkp6RgiqyIC690gp4IKYEOJ2XfhbT2KanqLdpJ9Vy
Un+NDQ+oX4Vj2SK30iQZniwyN88NT/p86OeJomEb29HvxEzBxvEW4RATG8mYBmWTO/1BtgoM99mx
kjjALsT9XaBwpB+4SscPOIaNoU8FKh/f12HJdlaRqJTB4OmFHmhp4ziXyFVrM+jj2C6CFC2yEwxX
USPN19nNoZfj6B2pKWQ9fgnAet6q+ux+SbVsFG9w15VoRyNSeZzMFPfDFv+qS+4UAqiGU8XpZc5s
49nOEez3w6KLwmM29mI+O/mgtEdNlohoVmqVu2+IsadLFCGf6S9qGu8MpQQlPA1K97VxcxFeY6Np
fqmq8OKjolbZW72WNbo1g0CKBDK87I4SVDVKOuDEEedFS6r0W/pXn+jgwPaMo0Rv/FbHgc0vCm1C
jqdtqMsliln+oP6epDsPxcY5QJ2IhxrcDKLx1lI7+ePmChOasjqKItfUHPJH9hUmu3kE+mKm0Bvv
nO/XhRgiZ/A5yAbj6kcjeDVY05RGVDR08ewoOVLTH30kvOeDmEFfoDJzKESOFqIT7w38OnwHxMIm
oggC/o9/3g7c6WVnNI4bP5hqln1NsUf4NmhDijS67srrKDLeYllF9s58N15hkgYuNEBxC/9vtbiu
EYddnZlUkeOyfQ8O3LsgBP9+MLFFSD3zH/qLyrkZe2rgZVfvXNwbzUsIAkz7BWBAhL/cS398Wg+v
O1PILnmATll4KBb11RnPJOpenYSz1zZmXz6gbqm3PvRf8Qzkp/vQGR5ZHAqqGYbxjXFO4m643L+p
NrYcABw2HEWYF72G29/liEjMSaMCYCoxkOTpJHFLu/Ew0pja2d1b351SlbfkqsgmrMOQBEErfU6b
GN5/YkPBnLsg98S/qhGVftp53pHm7V5/fGt69E6XDhpi6ohh3k4vTieRDy7EPmRN9BMXiHYNkXl6
kyrangb31lAgd1GoXtJiksTboTIJEowAi22t0fK0aLsc+kbrcaoupvP9j7ackNXrAuuTswsRhAR4
nVqEg+cCETF5xNIpNPwy96I3Q1f2kv53Ks8JVCp15/RsDLmENuS1i5Ig2/h2dhFOKpi5uREOYFV8
RPbf+kzrJzp5MTJTmTUqOwdmY7NwTknn4IIgumcsq/3HeSlTY6B0gGp14uk80d34qWjy8hmItB3M
XJO+NUzTf7iZFq7LksAssOR1gS4Hme3Yo0cGmdRd0PS6/V6ZiiEYxjYPkEKWwVhVf22suIhAYgDO
B128udZyGHM8NGVbQ9OaqiFELJEaJ75jbhzuiexsfcLFicJEoZHy9brHqkVtaaPxpVwNvKJ9GiZx
YKSle1iUuc5lkivH+7t0I9SCaLrQaRYwO8CN208YZqFIHTkq1yZrqmfHLbrAzay9jbJx7AjzKeov
+AvS3NXGVJJ+Tp3MVa55W+jnYeqKoJwLN2jLxvr7Y7dMBlwWmxLcy+rhSsH32vRKSaZjL/Hj2NLO
k1HIgxXn+hHQ1l/bw7Ez/hxvtYDTOHld7jE1U4/Kt4MCz0QY3vc0rd0jPp9/L98JPZhYlceRZUQl
6vZ7SSNuJyccvetkzoOPDEz5gO6qGXS9IncAwlsfDfgGDNcFS0H19HaoqYJRoTWmd22nbFm6srqY
1cisOtjX93fhC71odVlSDCLUoA5NsXaddraNXUWZE2OiVujFxUb4u6Ofnw7XsXDSMsDVz3g/ZI2X
HXFwTn81ZtcM/rCYMPtwJhGCNI3JnS+yMNDWzkme7U9q4s3ys9OOpjyaWLuogU5nqT6IclatD5ia
6We3yKxvqSnLIbDAyDzGeWF/csrZ+oa2JLG7bc+58U7WihOeeObLX1VuCGQKe1e+DcmFop8ugefk
Q8HAfSsZgXcFo67FqEYCJ1f9QQldz69M0Oo+yvvS/YnSu1SPsD6j5wT/kMnPrUE1r25TqEMQJmr/
PdPToTvDSrW+UpXjkSJDQbjeiJGKMRUtyvzeaSfa/pOT/hZDqNOUuv8xNmJOWm/c50v+SgSxioJm
207tpEKROtYz+zEfsvAwaeieI0puk3yQNCuANP7NocTunN2NHUffBXYBnXaCgbU9TqsRQKm45GJR
YZWnAdDgIY9b6j2TNT7dn+RWvQWSPdRphltozcbt7paVIu2iNJSrgrneZSK3hSmmZBPxNTtQySfF
5/Eagia2zfdmYfxA+az+66IE/ir0F7EuAARJHez2NwisAzurABgoZOUFNmDaIGyc+bMhs3nnqX59
zwPgXkID7kRAWWt+nxBm4UQ2rfABQYwL0a1yybO6+31/VbdGAczGU0LxiKRhdc9bM/CZqiB8xwVR
e1NOg3lFF1Tfw129BOK31wVdQNBli3TBgqlcNtIfgUdBhwX4EYFHBN/1R0+tTPgl9aTsHBrd8MNG
4bgKFCAOke81ffsJHAU9O2Aj8odN/irfyAhNgNFsexPYDWn9YZw9/WcFjAY/XheCgo+61Tye4kiV
1HCUss78ujfaz1jpJd/cRgyxb9AgvEz6mOaHNAq1Jccux2dAUbVBPtrASanoqXoHw56R/24VDbUp
IUbk+rTIqiwYK6rxQ1Jzp9CXl1bj99wWv8ehjF1fIgFvU3qe0jrQ+9ENqTuWyac6nr3dGvjrkGOR
lNGX3WGD+V271cuxRtYP4BgQRLf7qNH0+5H142wHyCPnfQBqvMV9zkEbk9KA/IJxwnyeEli3yazZ
P+DGJv+kQ+P9VBp7fkxmtcBQR7W/3N9Zr53zAEgu8u6oSi0QWnXVFAVBmetuMcQPqJm3DyWFrwlX
ilj87hU3upCjIZetQ3l8MxVRTxFBzJ/FnA3HKlWcg9U76ql3Ovt9H9vz9f5Pe31r0XNCmA3a1dJq
M1a/LO7mZMT3BlV9t+3PWCo2FyvEvqewtfzw90NBKodMhmDNEuje7ntXcWnm5Wi6SKVTD2reYSdR
1OExN7I9CaWNWXH1e4sQGzEvlODboRR6TVkbI0Qi3KQP9HEujjro6Y+jUe5hg14n/QvFEOF+Ag2N
y391mjsvt4zQI/+bi/RZ64z4PCuWDFxhNAfdbdUPHqSEAw7xqp8Uco+xv6zZ6i5B4ZN04sUXCYHT
24lqYBjcLqcy3BiZehCNJw9QdOsg8jycd6FnACms97RstqYMn4Y7EnonF/JqdaPBEZmC4vLDqKbu
saEBc5V2qyuB2Q3hUxGGE4CXUITnuCopLNRdo+g7z/zL67KeOGUlupik+tCWVrkw2jLD5IV6iJCw
zLiOvFxc6QOF3u8J6wntH49KU+f3dD6ukvsjueCCxKs408BWjk1h6sCHU/erPhfWb3MoB3EA0K4j
nawK83h/329cURayMdSdF2Ec5+Ux/+O+F7FRSy1NCQwUYBsHS/HipzGijhSUU9lgpzMVztf7Q259
oSXyXSpRhEPro+bVJsg0pwmvAuOaOqhcMHJIDSfEnRXK87Yvk0R3YO3MY3Op7ChWv2hJa7o7X2nj
ReXAExvTk4EZu05nikQlG8saZm54U4DMUv7BLGT112QM3Bsseo+U+5ACWldgopwgE7nz8GpkOHEe
GqWyz63oJ+8I8sf75NJW/3J/eTeuF+AtFCogJCHntO55tloI/ruNwitksg81UfVRGhQMxjwTO8Uz
73U8S2lpadWjgwWwbI3StrIaCP8kydBGoX2itJ1YcLZxdgiSahx/8vVntNhBNwHgqgoxXbNUS34O
FG+Kg1JUzQ9kz43ah/nm/RvayDX6pmJrb60MpXgMTsbBb7U61YJZU0d0j4WitqemVwrrYdIrymZO
Swn9X61VSyfQo2Hk3QqryLtU1tg8YWWDv6g+jWF1lplefbGSlqoq2JlY4AZD6nrs+7qn+R928if9
FrSF9FExP/caEBqE37zig0Kr9OpR0CJjkYrpPS3AjEcMxTTtYPamXb7l+h7lR4q9IJzdLhXzIdRy
gNe9Wc8fTWJuJXALL4MSKwqluSRZgTS4W9RafFD0xsRYDafDc4w49/gkylBDbr6ckIhoXG+0AtWo
HBkkna522FNX3ftalY2gfOrQPY1z9UsHq+NThw5S4yux0r9N8rqK/FlwJQfzCHyyFJ77yTDIqABN
9847A3TZV1drSxfIChqPh6R0avMUU4MCbD6nI5oy8zzWvmh6ul0YTkYNJI1R6f05wiDJr4swdg9u
bCP6Mosw7w746aTdAUqCmqNRMnsWNLUyhwGiRwpCNFlV/A+6AjZJKGqnO3fJRrKxaNBgGu1QYYEL
tMra2zS3pNQj+1pPcqRURUr5lBIugLwdokTxhaWxLL3sshyhwqqukK53hXucVErsO53m1+8dBC+L
dhHst6WWtXrv+kZaLp1I66pS2j5KRU++55h0nFTRo248WuMJ+fm9wGWDfLNYkdJtI6u0eGtWkUss
Sa0sq7GvE7pdaByZtYlKlVlOFh1SlDp822iifyM3L8Yj7KIp+zSge/XbMvvimx43U/7opqj173yY
17fQ7a9arQU/ky2j4MSsZSI6FBgXHku71o+juuu9t7HssCcIsjUD4i4Y+dsww7EFx33QzavG4xUA
+FcfOquMBT6Xs3eaOb5vpYFI2N9es2S2S2i1lN1g262WHdqeTDrRG9eey/wc2mp9QPwA2sawJze7
sZRLvYDm40s4sbbUTKSNa02KM08HZP1QSyt9kmqsPtadFX+/P6lX0cAijvfiYbjA2tw1x4wWY1L1
euRdK115mlnWB21oP3ttghTgbER7T9XWcEulDRItM3xFN9AKs7S1xSeaLM8+zrE0gxkbxcBLQyMw
xbxn1PlqJZkeOHmon4TCQNlW3wxLiNgK1RnMXuiIL2EvQyzAFcxQq2JW9gQqXoU5y2Bk0qDLwPlS
Mr3dlmYHGCgnJLhaWZKElwJ4kxXkhS6OtW63XTBP9Rj5PTYMEXd3nL9vu7nY0XzbWuCFRguEgQiE
fP72N8w6XRIMUJ2rSzf9bTSZTn7uW02vyTjy4rHiYv98fwe97vQxbSiA9FRRgIbevvykPwJKkzdF
gDfyrnHm2u2l1tp8Phi09nApi8JaOxhd2tRB53WFcaA95dnB5PayQeEyi75USTyAtqjarIVzn8u9
CtyroI9fB/QXCAnqXnyZ1Q5Q3Jm3UMEptgbN+FnH3+Bfpzf+Wr52GYW4j4IrCFBEbW7XwNPhr6Gx
jSFsUY/PlcDv3QknEAcRUkZf7i/41owI2xHo4fFbikO3Y5WGR9sED88rMijjkWi5e0yqRD/cH2Xr
5HA+uewWxDoJ8u0ohJpCkDmxmdMhCzK8Ts5Ueys/9Kjw3h9q69wAqaXCDGBvwa/dDmUPLW6MOCFe
W61QI9+xeuN7RRDxsetE+C0HIxFjZxM1xNHhCJ7Qpokz7eQGW+eGN3yh/0Hth9J6+xs0DIswQZrc
6wRacfELpbYFK6ztU8rKhaJecSvdm/cyr5uk0UHfFTE0WCGoT9A6uh1zwn+CPEG3ryQ77qEoRH0x
kKq+3l/dl4RjPcwSMrElqAW/gomajeYqqbpY59Emq1LwcM3UnoHCp58EIgPymEIRcA9aW7cSayAb
AU48lfLmg+m4AHrmxCrrAPVzxXpuML750IWIoPtUR6MoULVZTu889HLid6ETl99laUnlce5QzAom
z4l+9aYpCPiVYj4hluu1gWph/2SGCiZKHTZmmBm1mpFfq6EMv0o6FL/cLss+YZNtuAckfyb3opv4
wARDU/fPqjOBeMH6xcVoMU1KZLY756/7QjicLh1Ragk6UEprdZi70YPIXBTeNRca6vJaHh96XOAf
qrTeu66XbbX6Nkv8AsaaS5tztgqainyKG1vBq3si/A8AqHh+a8bpQVMAAFm6IItDZex4f0e8rv8x
QeCqDv1XCAvWul5PWTmrLMQNryj4KCdaZAUZCq25TyVo44eEgDIKCvqMb8e+tt7PbSbeKtRY3ks7
S692702zL3kHnj0kdePL/R+3cSgsfhKXNY+XxVV6eyh4taw5ragV6Ipd/hMq1vxxisb6dH+UzXVH
OQTArE6LbC1lmRqtI5Pa9a5KiaRcin5QCT09Nps3DsyG7poqbflPnWaogv+HgTnxGKGgdctVczu9
sPRClHr68Np70jvMoxcGk50WxyEt1Qc55oBC9CL6dn/Ql6rfepvhH07hA2zbgk+/HbWS3uSGRR5e
zYXE6ksLfNUhlim+NoWjtrCrs0r+m85DzGJnzv9qKzYfQVYMGmK/szFeJA3F5zA0eZ4LM4k+jBCE
q52l2XgGLOpnRL2Q1qiXrs4CrsJThg+NR9RrdVd+cxIoaS4uedNVCHFp+ZvGE92x7Qb9VOWWvtPV
2RqeJI43j0It79Aqeps0O821OiE0dd3mK4mn8d4ySpVt4SByqLXFodby1iffHoLRUffQ5BvvLbkF
xJoFLwQFfT18k+F83ROpFklTP4966gBZSCeKAYMRDYf7G2LjkFEtAqZPVXrRslkttRONo9JERP06
2Fr6tdL6bY9q97/7o2y8qQTzwJ/J0gAPrFtyRazlqqKU7jXKZvuCFJf2JZ6kPKmhqaiBrP+a1caB
RhMbBtYSh3J73+7yzJBNNTSxdx2yIjy3yH+nR0d0jTjfn9fGpwK+ghQ8CLKF7LBaPVwRHbwCaxe7
wWY6oaUeftQxOD7WKnCW+0NtXdU3Y61O7qwjAhKmxEbgTVXhT56Inrq8A7tIwzV6X1Dif8a8Qyk/
eeHU/2x1E6VcytTyh54nJtZlnknV3SmS6iF1qqTfObOvqzGs+ZJnLBE2IIq1KwsaxE5TVqp7Hc2w
Ow8xOKwEMrLvlF51EZzmAOKH4XN1oPwRj9TMuiLPdrbz5gdx+AE0V0A4rzHOvMtzplQtMT7q/W9N
W4GU1pThA7q6e14+W0NR2AXGiWQSXPblz/9IdopubiZLsMdKU0a/W9l3R4zM5VfHLj/f//QbZxSi
KPoiC2EeGaHlz/8YSbMo7CVg+a6t1ZpHEUbl09zGzo4K8MYZ5YDy+dD9JDVd56yzS+/Paoh7Eaia
v6q8CZcBu48PCUsdBZnX2T/vT2vjmiXO4ZJfFE0XcOjttGQqpBOphXstW2DT/uIZ+NzSmp6+x5rw
HN8svfjH3OTd05jDRg565FX3du3WbwA+Bakdzy4ui9VvQFUZJ9JicK5ogg7PRmXmo+/2RpH6IeF/
7MPnK2baFE3zCFphfphcLLd2TvZySayeZF45+BN8X+oSax+EaQ5paXWqdfVi6rBR5xq+Zg3ZMdVi
2FFVLj9O3awEVhuWOw/da64QbTIahJQtSXcICVZ3ioP1mzNEtX11ncqZj+bYmqca/0vX13vd6N+g
fFlRXQb0cx4Gq/gWSyf8nHrO/G5qs3Dv8C6LvV4IYJ2kzqQmSP2tbtOQ9CrO89C66qJpsQPk0/gD
FIyDndjeSaua6uiKZv5xfxtunC5IjQvuC4UNnsLVFiAVBK5fC/sqOvu5ngnsYUXEO8WYjcsCsCoP
hM0JXsSjbvc6KWWuipapyQQzM6GONZreUzf9xMTYro/3Z7Q5GB02NJDA4RDg3w4WptHiVT5Ri05F
eS3Qb3lYzD8PXjuYl/tDbS0eN+BLlx5s03oDNaqww9werSsVHKANopKnSbWynROyuU8BMi+egURG
r5pNoyqMIZxS6zqbY50dXbUQRKoiT5+oKqUyqGctfdMlZZoF9AridwgkI+5SjANut4UqkGm+P+2t
FSaA5vaiJAIzbHVuPKds23zK2Kl6GT/2FJVKf4ABmB3U3jW7w/3RthZ5IQfBMHSIndbcCMqT5ji7
rX1VyO0DSVNr8XjNdxKhzTlR+SULAjkFUf9215j4A/VFySi0b6ENGtYQZGY9nYCudP9l+RBhBlIN
Qgu62u1QSBtWVlUwFMyEzM9xI7p66egdwqjRdobaWjsUFuA9LfBtc02YjpNGmSvdtq+qo4iHnvHA
XI57xqYbwc+iuQfkl7iHE7fW1/Aok7hQwjlyifB+SWySwyCcpRz82Z7QP9YArf4iOrIROhJzjhFz
WWQHwxwoaN3fLK+fcX7JcpWBjof/unaibyP66G6iWVcHBNLbPstQWxqkHfUYADvijT5JfS+H2BqS
C9tEXQfECfXV289pg51NIoLDqw5n7gKDatG+gfx1irCifBiNbq+S+3qrQtqBAsBHXUoza9IcdfNe
GG7iXKEy9IdUNBHawZF1LBqwjfeXc3MoVgzcJLZ/PJG3czNG1QCradnXHONLWNwq3qFImJ7qNlV3
WoivYxFmhQ4YcTTFVvwYboci9qLjjbHn1aga56iGY3+aZP9DS0bzmKUO5dDYDdHPqjFPmNJd+N/W
Hl7IgZihLd68HJbb8dXUUGJwSM51xFMIZETUfMLrSntU+xAPwFobzrPRlJ2f/Z+z82qOG0nT9V/Z
6HvMwpuNnbkAUFUsespR0g2CYkvwPhPu158HnDlnVCCDdXq6rxSUmEggzWdeg2dS6htVMt4i0NN8
+g9eOIEQeIkVQr99igHSXmaZsXNUe63c69A8AlDIxYWmAxx4f6g3UiooD6slDWXedUFtjnEk3VwH
9rl9BP6NoCoqYPpzkSUz6YqrfCqAUhwUq/Q+dt1kH6epwspcQhi9Xgp1vOpcoz3IdMg+ODKffr3/
aPSKeNunwdAK111VClBfAMq0WXiloqvLgO8MSg+J8tSgMxGhp5mirmgvnVFAqJdqHohqGIYAS1Z1
8fO+76/byFCpi1cove3mGBA2yrJYax0l2OsnvUdgxc+IMzPfjNWhDTt1lHMYDUaNRnSrek+z0S2w
9VfCclg4eYwdkKmLRzMelOlxrFo9Dxqzsr4Oam5yQShpjmfe0tjIhEXIUQJSWjL860rgVUsnmtaH
fxmlIZiNVNnluieiS35LtFw1JqeFn0ax1oVJQ383R3JpdO8iKn7zh7513HSnDGXjHqa2SO67Rp3N
751mTAYK4zqCdZrItHh1qrfgByYC+82waDzUDlRQrNGhFgqGSvB4u0vP6+tVzWyVMb/NSk1OFxSS
dOheaTUR6ralYgeqKiIZmqmBpombqYp24Cqf8nBQYsvep96kVWFdDJWEtme39UU7OYnYx7qeNbeD
rUHrAtrSZp8dVAcU30XCJ70Cxd6uHtNmAwUVkzU00w2wQJ/NVFfvlgnARZDZwpBBI7MF/ouBpp9v
91TZ2Hezej+V7lDc0EW3Pi6WB2I/8cAw77BNxjhW8+IaszQU+GKfjpdlXjRDvTxN06J9ieB5mruu
bJr4WtGcvvLJMXL86sq6hGWXlml3oI/S3kvPrBcfflrp+QXefetfRBBjpyNPDEiVgCPx50hZXHKw
uFF2YuhSETgQiFN/kFbWB1Xj9Q+K4ZbYYxcK8Z8iWt5BkNez8alq7ELGfunZo8CSUhbtbRmlbfcr
W7rq0VZTG4SLZc7uVaq58TVqLniJZFmTS+Qr9AiBhLxJkWpXXIRA1KLur8tR762LWbFJzgDul1+8
qmhtMD26xT6gQvI4jNK+bBr8lw/9rGVA7ct4vhSF1dV+k1rRcMDCUsOv3naLrzIFGYwsxWAmPjaa
xkdpNd43GSXZx8lr9auYZFAJZGKVxXXj0qX0u7pSvAv4EvKmMGfwomO+ONkFuoV9FPQ5wdpeFJk+
+iU94DrEnEQ2PltVhX3b6u5tnsBwpRdcwSzv27hqsK5Ny1sXof0H1xuMzrc6M1JDMy6Tkd2zNOYO
sK1KZhjHIJbgqmhLoIONslDSqIcPUq3M/FotUDcD8TxHj2ZZLiWiiG76FRKSUwR2YS2fPAKUX8PS
qssOs/npU75MjTwoUBAEUnjG+jsz7Gv3eTfYH+JFrCAe1RFIP1dWddsMRVuTglrGn8XQLsrNPHry
41ghs+MPwN7VXeGmbQ6ya3acQ+TKtPD7EsnQfU2l4adS2M0M6GkyR38wSqNE49GaPyCD0FZBwmmv
+9gHy/LoNVV3SPvS8wKBChwcldmLVThhsLuvppRGAVxsNeWTSQHOZ/GkUfuJYuASnTeR56uK3eb7
pi8MCOU4cvFpFWtvjIkkztSi6Urqg8wCQsCpBNjcUFZwajF+GtLOJdn09P5T1tWOHlLase1As+r0
SA5QSH9Bzvtr3MemfrDaeAqjbGigpAPhTAIR9+ox74xp2JVdp8ggn6myHyc9RhxSG6LsHkFy+3up
y6Q7l4C9RCCvLgraRivDl5rx9qIwM5c7EprCMcpjb3iqPaoYD6NVaEpgKIbT7s3FRu/SQeJSv4aI
KiD3zMo8+6sep7afEtk5jV9ZLUpRaQ7m2n7gBKv65trKTSu/pyjUp7u25Nf7QzfVbHwnb3+Bynfr
n3Nli3jfapAuroVaZfp164H8+WRxwsW+tKbRvWSRxgBcZ7VeviWF11eB3ZuojCqWN+OYBp0ge6Jb
2Y7hYMzSOCiOUWoXwtWEEXhNZJsB7hAy+uXgpFgOvj4h3RkAd4qzm34YO7StUVSZwgHHEfIWs5ZP
hZ1k+V6MNqjjpETGNIgVK5mDypWlCCG50bju0WWf75JMH+juKl7Peu2y9lLO6RhxIFbu5GMCg9wp
CoH6vZvWtNm7vkWALc9nrQx0I+0pUsDocQGqTsOPzqoHO0j1RCah2kr+ZZdGyb2j1628zNNWiy7A
QKj6DqNSqEZ97I39l1wapW6HDh1U52kZOy3eV2bvRLvGgIu0m9x0xlgI2sdSPAIodLF0y1Ktuhoz
a673XUHt6MdYl5MawMiyh6CadLPepZVEM7FGMrp7UItGKRCpXubvXWtVZgg5sfgo8DBRfmDsXN/G
dW6oIUIwlTUe+6XXGuFLO1bNm2JupRq0pjFdr3Re8H+DsH44Ureie83u436PHmr7aNntkIfo0gN3
1kQCiBcxEF31EQ9FLh6NKnU4YD4GtmP2+vizQG3V8it9mq7LFoGBg92wfj4gGlE+0Qh3Wt8cxzzx
0RHTvs6RrvR3EIwnze+0ShjXoAGMW2uwlxEFRTP7U1p23HxJ4qKYD/Qjx2vhIsdzvxBdJbs0tvTM
z4Z87ml12dMlVmdDtB+XeviCbpjuEZgo4wctsqwrVc2VL97M/6jdzzPZWuqUgZyT6FtNAdDy1S7K
h3AU84KKj6dVdJtl6iRLAFWxfioB+sSBaTbGfUchfLiy0X1D/3Zmjr5RSmMOGqPFXjEhEv3sjJV4
Er0r9dArM/rbKhBTeZVHXWkciKoMeZEOsvrpaE4zhpWo8h+lJ/PWzz2rM/yGmuV+EXb6lAKB/F46
mmL5tlogKxkro/c57RP8uGy6ltKPBzk9KI1C1YCbNe19ri5IsLK1U21vwkXw9qji4k6mUNwPpygC
iZMMjkY1MC2ro8joxl3kRtlEPKSZ3mTdHP0pRldrQ01rps8ynu0kpBbv3ttoqlZDaHeT4TxMWlSa
gZFG0toDvYJi15kNIZPWSE19NHrEZo9FYcf1VQeLL1KCzhbOHBpIfQAMTyzAwVWzQug70+GyH/vE
i5BxGi1qBNIwlA+O2ZTOFRGV+FwK0CBP7pwXmT/3XN83Wpdp9pcpm/MLyhpQwNI66SEdtcU0iqsp
j43oztHTtLvJrMapAwSJvSvLJqjcxYo33zSeOv0YsoU+Dgox2QANqTUfmiQX6v3ieDhHDR1CYhyl
hfms0SLPAzQWvOnScHtzOABX6a8nSsa2X6gVsNyaKJ9wF8aMuE+BoR5FNLS43i4QG/3I0AbA0l1W
PY748ULSM+UycoPRX7qX3Ga3Sh2BIxuiJh92kq5DzKIrZwtJ1LT+0NSVBoVq5o211tJ+7Nu8Hr9o
iYyKXcz5csdlmTlQNBX1u9247Z2hZML0jb5XNfRIaoESA62L2ccXYXF8Vwjn3kEn1ISjajryWmtQ
hnqAdS6+Lp3C/jBit7vpbNb2PuFCgN/Q5W6g2nBLA3wk2jmwDTwUw8piIz1iYpjP+9gAgX1VL1qK
jVg8pfVjovRCO5ioqnxMJFSDPd/W9W5JC2cZ2Ik93DVRHU8BMPZxvGlmB/R0r5eOCI20W3LkjVDF
9Yt07kvfbNWk4ConONkXuW7H+6ai8MIdp8liZ+hYqZC6avXeKjGqDNJ4ALA85Lr1LM1JaH4l9QLr
EOp9Ps0eFu+M+aPvzEX9YQIW+UNTZPrTcTrjvihRR4eCX2V/pn03/qnmjp2FzRD3DtRGiFohGZX5
kb5qBrNBW1SInay/R27kvgw9Wc/fPK2NPg721F/VUzX/IriZwBYVs/w8UKHlnKgmIXwcbtvHUV+K
4lIplKXbg0GpPjtG33xrIi39SDswwS8tL5odatAafkrp4H63cpp9uJhXaR5WiM79sl26yJeRmgz1
UZNVnYTjkKh3tavk7RFzgPR2ke5oB/gHx5EvBs9OAkouyWcsGxqH8hWrOshUp2yOAsZCFoKOsudr
UdvWYwJeNMJbSDqqj/3D9Gt06Zoju4jFoUvsedNhum4S0Fqo0xe2FV+bRdXkPkzMBIePWXSknj3n
mZU7C+1Ckjg+GYj2h3LqK1AwIiZFUqosfV6aaDF3lJ+wojOF2X8f4lprHicA3V/AnowK9NkaIbnK
SjhpMeZTnKOcm+ToxklUc24Y3vdxmJtnExM0UiPODvXbPEyttY+6SMPqJ5lVcyfaprrVnbL7ZqAC
yy0/6uJGKp3+lcqzWAILcN/kG8Oau9Y6v+/Q1HNqh20/gYn0RbE07qWDvocBn7kfOj/vihQpI7RP
scOw6+phXOLJoj1aFjKIejU6UnRwvtqUBfOAZkz0ya3QPQ/cue27e4oNOvdLkTYoTXiZV4ezoizP
lTOoll9LPLrCDkonVUbHno3LSehuFqIvM2u7SSkm9aADV7roNeFYoVJnQ3Jd6M7yoRvq1jwAymWN
g4mdvpBRGyKQQndkkLgemSL8DkqzOfoMK07VwvKUgKG5xY5zmS/QnuT6zeNo+SzihFl6UEGgMKSj
Fpj2iJTwNBulkqAjES32n5VA5OHx/QLJG3U5YO903tdyGQ5wm9JN7VWTZi2LcbSiWuy0sSKuGrlp
PbRczpSJ3hjKJbRGKgZ7NiqOm97NKqmVRkVvoPZpRUSYoywOObak8y6X0LvO1G/XKtsmnMcZFci3
Cq0BlaK12PpbsxcdSow0FFc/LgOQI7aPfbMI0zrT+VufeTsKOoVcjiBUsTLZVOAzU7Xaoo1V2Ohq
etNZJKOpXtrX1gwJZFDVJpiNQvvLnbaXPuMLpovy9FYdHfmfyDFTVT3SICuverPNj7UnnTMV/7em
RicKFN1qLwuN+fQFuuANdRPLnSO2VO6dTk2YOFP09/i9m5/a1lMjf05YUP/BsC4MaVjayHvTrj8d
VsSlSJdUqkfNaNQHJc2gxhZWuh+IA81Ayyt0yWovG9oz475RJ1x1J5F009BL52Q+HXcYVmhikmvH
0inNY65kcgyFmsP9MGaqxn6sRvFVj6fGdSYdrT1Ts35rb9C8xtOI7h8MjM06QupHLQjttKNXeGu6
Eqf3Vp2VfmNn54Tl3hgKOT60wfCZobOxxcsRmZSFIghKcP4Yw3jKo8CJov5iFs1flmsEGoed96qH
rVlr8fX0ndaGGtfJiP531RvWLsKgZh9TRXp4/wh7o22yytDS16T6u2IgNqOIUqqyHq1jicIgpVNL
Nl8mLuePRjR2exv95uf3B3zrDa4SgyusDgbmVqZpMLu6HAsP2goJ1k4bhH49Vg4yrEV+Tm/+jVWJ
gwpwVpjOQPm24rfTgMqDDnGTO7jW2t2CF8cuauaouhCR0h/QMHbxixRjRZDYaMk5M7PXrxZuNQjC
tUcLBcLcLMsy7ymU1zW0GRGbe0dNoyu9gIFkeoMa0leaL95/s68PbeQ2KbDRuQE0CJT79FMWGvoP
SCYZx2VNFIFG9KE+xN6Zi+iNNjjDQLCA8kQvCozV6TCaUxF6tZl5BCUuM3+0+v7OqzIEfEU+Vj9p
JVR3c19ZhzxRNM337KyxV3K3jqipkX17f86vPzE3EeIyKv/TrFHX1fbbReUumKE7ZHpHLMDqay8i
Cld0XV5S3nAeqGRkKJx60nfNMj+8P/JbX3fVcecFIEpFi+R0ZFG0ve70XMh9p7sPk5w0Iqm53JvS
rW5HLVL+8hHLTFc+B35fBP/OZqZmgu7o2LTGcd3HHOKihpNtpPsiqr9HXml/JRAsKcl0w/79ib7e
sMg7gYAGJcxGgqB3OlElG2ALQzY82kW8IE5nyXDSc5fcXZ3PDPX61mSolQvNImbDbJVcSeDyLLNQ
aQf+s4RF2cc3gpLyXbx6AOUGEIDBduy/HOsgDKjRNibU4fbYbtPBnvtaLpl6FGbbHj0ZPVuzes64
5I3VsoZtHEbw2wC5rzP/bZ02Q1KnuGqox0kTdhu4cix/wJ0WN9g6eO2ud1PrDO/7jc+GwYDJJUXZ
FUjd5vRJbdljO2ksxzmnjq1aSXo5WVWK7YFbnonj1qV+GsdhV0HbHa0BvhmBx+nk8CfVh9qS2hFX
oGW3dLb+YxX9O0DrNC875D0CKC4dShaSXAZh4zMn0hvvdhVwY0/QNCY53lyUaZIXTsGdfRzQZ9x1
w0DKYGcRLcIlC+Ro/gcbAhtYMNEvbCcwa6fTLXM6w6VQl+Ogd2rQLHl9AOwwHC1rKM7AId8gs8Fg
IwQA2aCBIjbWM/+3ddNZ9lhZ0laPmNSxs1XF6Z9Wp4rW18ake/YKDKT8ODMqaMWZp2QB9/kkoHB3
2q0UbQ7t11EHvMQnr/rLkQOPRuNaJX5H/m27pE3CWVvqvYVocGp96Axj/qENU5aHo9uYz41Genhm
p75xPKyqGsTTHIUuNNHTl9EWEF1tJ4egBProOKj9FM6LgWGp1cjL1Rw0kPDJ3z/93gAk6LQt2UFI
UqG8uL3uoDTr5kCmdKQ24az8l466e9G5yyPUb6A17dhZUdhz8+6bdEKnTBNlGeZV75yzrnljR68Q
QZSTIYU5hISn01cE5BOtbLl45yXfR1QrjrraWzut7c9Bid4YCvjFmgJyHEMn3+zoyhEiLdfam9k2
t1HqittcEyioVIq+e//9rgt4c3a44B0B/TIlBzDW6aS0XvR1j3LMUafo04ZKZFHstOpSO3NGvTXO
mhbxBlEhI005HUefkiItsa45WlNWXwP7r8J50NUzq+WNcIQzkDsMwgQ30fauJD6vFKsx1aM9sf7h
03QZAqRzlul75I711k9dnbLplNt1DA+2ys/lnS9cqc375HbhP8xzV9rI5jCEqGHK2J41bjNia79H
wBl+SF7Rd6auXDS+pc6j6gNK1z+wqT30KFrDfEa1zvvq2Y3xrObT+DXCM31BpUYpb2VLQSaYklXg
fKQ2/d1NutK8HbMEgrtdjg2CEZrsP3gdnRpflXgxHA3UF+4MgsKnPHGtb0qMHtkO1YwF2efekd87
K1uujD4XCsp6cD/CZgZBcCZgeuNa4L4FzAyFhgbolpVvZW7d56y9o4HtAi2WCel0JabCT9M3gHEm
L95fyds9w60OQAuqMysAvaLtUZ2BD9V6eAbHYbLbDx4szUMx80etdqYzU3ulqbhqtcPSpBgEMQgE
2jr3364FFLpKF5DMxKGUUdvtI62/LRRn0m+XHL2bwOsmcYUCA1YKSpwm31TDVmrfGjzzjhPbvZ4W
2ps+rDK0/wTNDj3Ixrqrv2ZmNDu3LTDhoAOv/IT/lJf+2VmFd62OosdE1W0T2wbIMFrILQ6Wloeo
bFjJXZ9MFv2RrpF1MM04jAVxYUcxrHNH/bbM3oLNIRqnYj8VKjquetN2U6j0dtEHysp18nFbg3Kt
Ll0bX8hJnR4tRU9A0pY2ExSl68Zhko1NdT+OY7+3JjHMt2ZU0lLvEaL1LszRS437Vo8zqkjxkCPI
wkXdHIGcpPGhplNvX9CSnfEudIEhfX7/42+vJj4IirVgHjnFOMy2QjTovxQKe0QeU7dxj0M19VQ8
MZJsr3uce9o9KBj9q1cnU3yOKfzqgmLoFwYIuTS4OaSkT9cCBi+6qSj2cDTcLs4xVGmwkkrGOv6u
1rkzBAn+JsqlLdC/PmpC0b646GHOvoKjl3rGvOyNt7AuSWJBahdQ/jeP4sgMpDxosCN69V2QARzy
67zXf3omvSu7KZvAdPr4zMn+KiHlBWBCBFEPHJ2HGMa6MX/bDLAagaA0tTyOYOcY24iNWyQ6kbYX
dHHKILLH/CmZo1q9KacYjmEbt8IOlazpac5qcXZOw3B7EhCtcZuhubvyaGGVbB4oqdIsRVpzPppV
7d3FUsmOrjoa4dL2+ZmTYHutMRQve2UrEBStl/Xp3AvOCeL/caHEIbMLU5TQggFaHN5f3W+NspZp
qa9xvhEFnY5S5t4SKfqgHpdClmGy5N1B64pzFJQ3VjJFNVT3sQ9ak/otxchCkGp0c07sFFrkKoOu
orvn9junlVqo56ubPdybOm2vPKW1b7WqOqfG/noB8wSMTwEF3Tow/qcTrceeBq05q0c5FtEF2Ir0
ooWZu0+dyDnmRjcHtR0vZ4KGV0H++hEhGa/oZYJbZwutNwbE+IoR8UIkNGjE6pGDfa0C2TnZy2pS
j0OTtyYQOnBHmj73qEmaKu8gsy2cCTjYvw2WIX4NDuIpZx7the3yezjx8mi0OFZVRlpAW42yIvYQ
8EjEciy0Qr+qs9FeoY1u+8NZcNSheTmUE0J2wAjDfoXQ0fv1luqoDp2ZBICw4yoA/oN6FeLaVer3
Tl/qF50g7ggUgW2ob6NH1gWGoBgfRMloPxpGb09+1+iGFkq97e9t0owpUGnWfcODuG/QAG8H4Hwg
zJ5G9v7dVCZZ50drYON3oi0rX43V8ReWGynVIOFkqW8JYGt+AfL+3kRx/5sqRZPt3t8k29hvfVXU
oKjR8JUohG/SQtNuotQT/XLsLC26Va3KuS6zGMcPc8m9PyvQF7+wOpbd3qk7+9P7Y79xBq4qn5Q6
ycOQF9mm4B5pU8/2WY4UIdJ658y69SuPUa7wzbwk/qCpHt21mcyKoC8BkIZrCPFYiAmfCc0U1Avf
f6BtSYCXoUNaolq1hkMI7JxuJJyfULZrhXp0LGtUAPvN2YByF6ZtmoHItS+SHKSiRme/DGfTSIkt
VcV4ev8h3jiHOatgqwCupt+ztQufTKWKo7kbj03dZVTs1XmnKnn0kTCwOXNCvnFwUN1Bg47yJjW6
l4DttzvI7KOIuH+ZjgtYwbtW5ACfy7YJxrhRLysO/rDMs+KfL/m/n6f/iX/W9//ch/0//pc/P9fN
3GGbKDZ//MdN+kz7s/4l/nf9Z//vr53+o3/cNT+rj6L7+VPcPDXbv3nyD/n9/xo/fBJPJ3/YVSIV
84P82c0ffvayEC+D8KTr3/z//eF//Xz5LZ/m5uff/3iuZSXW3xandfXHv350/PPvf6yl+v/+/df/
62e3TyX/bPcsn/6su+0/+PnUi7//AbDvb5oH0YbjEDFkWidsxPHny488/W/kmaQDJEfcli8/qupO
JH//Q/sbLr90I4gkTKwHVgIeZb/1J4r1NyRS6S5xL9CGsf74v8918oH+/cH+q5LlfU1Bu+e3nh4S
iFGTe/JU8CzJTNDz2OwLZUJhPdcXZUfVaC+d/JMh0KEuf1Ugp4sJGm91kMVTVX0pnGvXGXaaTVl9
qo8Y9AJB1w+J3u3UaT7+9vr+9Zi/P9Yal/37lF+fimhtZTqgRomH5fbiLeopcoFMejuputC6SBeD
sRferk8MuYP2eLaW/eo1kHfRn4SvTOtYp+h7ejyAosgGCqU2OsNFr/itXVnlLd4I+FgOGFwYfmyY
XYf3PPWugAQgwzgsr5SP1IHBtmhRP1T+hBjZLUCAtPPRdQKKoEqrpx+h9sqD1ibiscVLvtsh6eIC
9sDxB+jgZOpfm2kBrB4PyfKYZML6jgHRFB8ib56bcHDdMftY9VCpdqVuLfAUCDei/ToTe9cXstdQ
jIYMcbBHtSv8xutS9xJEHV+zyCqI5taiiw/RWtFAv7RY9s2kYR2fLm58UGzIg2GhSGzhCxCa+6SM
VduvGwPYfl1U4yFtrdbyJ1llj7FVGgaQ+kSjOZVVGUZEwyi/tSTuYE17QoMG8C+QLk0v0M5oIHyH
aW6u2ozW5GGg7EVCBF5MqOvDZEYRMxvqSoC1g/4TkOYtz27UTolPz6T1LnMYW02QlnTMfdRIanA7
8Tjf9YYrmx3CmLxec1Vu9BelqG1/cJ1S7GIwc5GPuaOVBFJRLNtX1cL6LJeWQGmqXaBvQKsBSxej
Ji5itcluNcLIc0a3p3cNq3d1+EJlweTe5bbZ0t4UmaXFVM7GDt5EfwSA6N3aRas2fq1opoJgxgRq
SMk83AMKqTcBfCLU+d/fQa8XNBceXko40RG6Iut6uqB7PW7cAknzXd05IM+KVOBYslJnsMN1KqAs
jTKWli+k6o0sbqmeI05ugsi1y4ilHzVwVLTXdEjfFH5A8yqdXHJ1N6aj8QmUZn+Pb9wYzrLsriUw
TrrjcbUHtOUFCyW9a2zGRwDZZUWLLCG5HoRzpl67Rsu/HSvWCh2BSUa/SicEeFW8dhS7SWc108JE
i4obD0vcO3rR3ef3X/2bo5D5EGmgJmNvtXPiKdazTKZkCMZUXc1pVeyKaDHORHeb5IT3ayGhTsea
ebzIZm8yLeosIqojJtPUuXvvDa71QXbC/KmZcYhptnkLZvcrR7MZNmbcIyeSn1PO2qzzV0/AvfZ7
ngv1uDYJabVwwIbqcmls5TJrze9t0sJugeXU7Jssnv8EDY+zTKnW8xnTkM0afzX+ZoW5Wq0iz5pr
4ThpvxyzasIawYkgo9yAsqZDrBPNPrq21ZkmyOZ2ehmXYHIltkInJ8Y+nbdSkanHSLSELOp4H5ll
FOD9IkGH9sWlQ2vyx/sLahNM//NT0+Gh0UpnkFRw86nTWikjfbHVUPdwXlewqKW+3+ifk8LGacSZ
sqNV5N4Dtq7D7aJZ08/ZLp2PVhHTeXn/UV6v7bXj8GKEgL4Hl+Xp1NGdbWTFbg+7sXB+mLXS3SXa
Wa2f0+D1Zb7s0FWOkte7+i6cjjK6tWbUzaCFILKyT4gzLccqn5xPFpYEPtAJKr9xUkRnGpSv54bm
FDkl7kS0V4xtri0BOAMbZTlZDZ4MGeSY3TKgR//+GzzNAda5gSKjNET7DD4pmpCnc6vr2Jr5nFCZ
nD7ZT+XUHuqBE7HUsuLb+0O9Xqdr5Z9yE51y5Ei2Gg74bxNjUaEKl2QYbypvrL8oUwVVtVHMXd3E
54Tm35oaHF16yusNCFn3dGrKRD+3Glw1rNO6PViDUhBVjlkoSYjP1dg2c+NY5tBb71jqawTW22J6
4thwH/PYBpvaD8su1ipb+lZj1T+MOWoHyiJ63vkaRpeQE+CWXdCZqmmxxG0zX5dOA79LxO10P8YQ
HHeoe8HsmFLSVBQpFe7k97/ES1Put5tnRTRRF0Pkae1Orhiq01ejLXKRVT7rO2lL9ftIeQL+eWT1
nzPQyDMc287AbTFPYGjRgDBQlold81JzsnEOYLOruE6KPJ/Q/Fi8pzLjxN+beUTdupwM8xOyC2rl
2zXqRiEWnsAxI20utOP7k9h83nUOVPgNKkJgLpD43cxBxsKEwpHpu7RAutQQcx3mIpv2qgH99i8P
RQnZtKkkUsAmRzl9XXkOsRRsgLHTZsO91gvDvVz0br5yhlx+eH+ozVmzzupFroiKEjVLzFlPh6ra
pM8xEyFYE4l2wJRxebCWqCewzDrcRSs1+mRRp3h4f9TNWfMyKuca6gsrQBCnkc2orhj7USWo17tY
3Hiy8UJnWs5hdNcvsll1CNFT8EV6ipNmewBETTmWzeRqO2Rji2t7kPafNYZL8S4VuG0aUdnuc2vE
Gl2a3ifZzvmZE/WN8Wk/UEdEWw9Q9vZELbmjetxTOGzi6rrrjKtGNy8Tp72FZfOzlKb0K9f5wp3y
/P7bfX04kMoBWEPsjMgXC6LTt9vSFU6rUbV2ZWMMu3zp+iP+sGNgD226E4rjhO+Pp+uvXjQg1xV6
gJINCeQW21JLV+VgKY1dWaX9h6xtoyrI4TzutS4CgSI6bUgClGqno8gnbQQUAVU1yKIEhafc6Cv7
QiydhmgowPDL1M6W+iBlmh6sDrZoMGAjUKE7rRfW1RTjjHvA66dFqFQMmITnWuaOZyb0+sO57HMU
h5AcoGuwDThQU7A9jIh0nHZld+3VRvER3bTquLYvoZWkibHzFF05mFDLAryM8dF+/41uQx42CKm/
CsGR7IEvuL1LKJVCB3daPmEyRh8dp3S7YIZrQ9fOE9gg17SzqULQaiho6dhGFqh1Kj3fNobqMyQq
dFref6LXO5baDbDUtQrAy9lWU7uEKFzpDHPHT63AbatfcCHOwdxfcoN/71gKdZiEUbGjGsOFzbbd
nAuOpYge7ri6U/MsWnxk/K1nukLaFKJP6Zj7knvkPq00i9xROK6OWTINn8OoVgkKhU3xjT5YXfiO
nJAixkEkATebpdAANLsGJmLS1Hzs83wpL2rQ0Knv0Uip9ksv5p/vv66tisQ6E5vyFNo8IJ3AbKxb
5rcCpBdjFF2lpr4Dir3vY5ANemaPviZL+3nBIgISMrYQ39N5ctDSGlp5EDVqN76Gw9Guh4UYmGll
PZgwcj6//2jrOzx5x6horS+ZJJ2GCjjNzZMpfOA575wQmYs2BHPL1atTtnlwY8368v5Yp6uG72ly
o9irocpaaGOJnI6lwAQqElB+IdQpIxxWP09Ln885Hrya0ZobIO63InsBu2/9qrzEhH45SzekfAQX
dBqdHYWa4UADyzmTc23S+nVGjEXBkkMOeTjS6dMZFbDc1KVhLAh8twtPxYEqh0CWmvPsQXnbIQAC
C2dY5F6Vnn6ZwLf0vTYHeS+zZt/CNziTjr2ePdE6d/iLjx+lhk1coouuMgA6MHvFnPfQeizqdyMy
St18ThjvzFDWJlhwsC/Rq4Kh0qTudjNFjMDpC85FgSb2+yvnNC5Z3zP1SOSEVVqcvOvtAQhlqfQi
6drhAlP4flC7+UvtxHgQTLP7MPSxFuZFZZy5sF/v2nVUIgYWrQqfwN5MsJsroAsDtMg5Hp2PuZop
vjeZ2dFb+v/D3Zlt16mcW/hVzguQQd/cAqtRa8mWZNk3DLcUPUUPT38+nH1iCclaw7k8F9lJ9k5c
CyiKqv+f85v6kegeN8AWigFHzNXOxk97yRJe3Qg7ab4PWqNb/uBZw3tkBvrfP2ROMQDq16owLqDN
D1vKIQWG3TmI+SZvX8tuCaemH/e4ydXd23f+lYe85iFQECa6xGH9ej7DESpU5ljYWEOXSj0acWtf
gdTMrldNxf3bQ71cHmgcr4+acjfnXHOzz120WuKgX4dq4VRYuSpoFc6n1DnP6yS/ptKaXgi6HTIO
e5TNvQP32dSmETmhmJw83eupZn3Cdwo6AvH04g+617/DhLdcuDCNTkzjzYf834OjZl5LkZaNJHe9
20++Ay1sW1PEvRMuttGfUzjv9zHd43d2EdUoqoV3iEmQfKCKke8LR+ZnbPSTL7EzylOeoOebmn9+
CTVRZPmrGm2bIK3Se6s9Ml4pS8/5VbtE2bfWltN1Mbnt0SgRjzuVXt87o9rf1W3/lyjz9Smv/UcO
xpQY+Bqsc+HJjcgwwWLCUrCUW8p0QXKT8TBhCd2nPcmxjtnvraw/lV7y6iWvdgT0oDqLyeZTl6ta
NOR564RabY/vFruId87oxCDWRLGvbZnu3Kbyglw6UR7wOU5+vD2/T42/md82bmPFnQo+f1W+QEvV
KdFx1j6rhat85cs+XyyEoz+M7Twd0sKe7t4e/rU3GRkUjDJOdytY7/kt7zMtS71JOmGEL38vXKMH
HpRFVx2OjO//zVDrywxdjhPr5h2bzTnuE3xDIfbvMUwKxCi4xyPfzsWpGtzrV/V7qE01cFHisswU
hipxlwURlbRdUgMej4Vbhf/FVa07cWp+CMq2fThCTW2TddeBPzA34bJKYfWxM/aTlrgnhnplY7HC
zdjtYzJDHrndxKh1NTZuvjhkCRSNT7XBInmzNQ7EbcoLK5q9G80W7V7rYDjgo+3PLHzB1yqWt0+l
UdlXfTaL3d9fPirrdWVey73btYvE9RmkOWuXISbzkDedBXptMsKcKsjx7aGeH1n/vTgxd9ACA7pw
qaA9n6peXruKPbEpHUtaiaawy8+e2vQXuhHLvTaP9QmLosmf92wTzGrEksRqiMAJt9BmZYhByqQJ
eJMQhJ1Dojf8qkrXT6VtvrKJYRQuiU/22gfavP+T0UIHGNYl16JInrfChUNgFwcxWmqQsVuFJaSn
h7dv5Wufu6eDbm4lhs9Cl4hcw2XR2nM5Lsq1qxX2bjCnOfC6xLgqTKO8NpBtnji1vnpTMdBS42Mq
U7F//hCtIVYrhcWUh2imYW6WOWaX8pT47bX3n/Y/JyxihUgr2IyiJHlRmw43NUW5Sq44xnk17n3H
ASDz9p189XoQ6HCuQEmKUOH59ahiLie62k6YCa8OJK5BXydw/sQor079J6Nsrqc2G6drQNuF6cBx
USXH5MpklKs2NWTYj11/9vZVvTopqfTpHhsu94XLe4C6X4H0d0Lir5feJz663hmjLg95PXckORTj
FQogutpvD/vazQSKhTwaDvta2Xh+M7tyLLRkqXnjoLQdSKR09m29nPJknBplnTxPdhlRMSgYdfni
t7lSvIf3EofKKNQTt/C17zo78RXBSCAFkpbno7QT9atS4RUj7aE5n501VxDl9/hpmGmH+ZWRSMqL
dAp8p5Gadsh1OPBv387XNpZ0Nigu4otfMV+btSVr2DNnHLtBQIDoCxRJbdFOuoms8T50gakEsh4S
YCJd+U1azvIFMQeCq5p+wok97isvJJ56oNJYYfgP28J47qVE2RalG05j3F/0hDTvIzgRgLU08+Ht
q35l7nrs56jM8ZFc3crPb7yq2WWuAF4Km8ievg15Q9eAclTbVvXnhq/4fhhS68SdfmVKMaZFWQFB
M17zzcQFgaMQUV+5YZyAyxZpqp1jDD3VF3t1FHyzIF5/qeM2U8qBXbXMTe6GfVuWoatXPw1p/CNQ
e6ZPe6orem2TQRPVQ1HFB4lgm80oSTvFXV7F3L9yyh7wGeEAHA36qP7S2uhHY3YXd5Veml+UnK4Z
Ov+lqHb1YoHb6+CEXZdFo19NULlOabRffbJPftlmOkPS6GdbYxIlRoEeUVHdbMfUdz4toMXe0SbI
bsdUM/5+UaKKszaz+WJxNtrcDw4khi0GRpWUaK4om5sXmTjZv15PzJvNBuYQBLuUqJCCbg+grQ4C
ooC4GWbjlB2W3EiuZWS2164olstE9coDR/tqR8S4ciFLtQkUddQPWa3PZy02fMtXpDxVmXtlCVsN
K+hT+batfuLnb5JIhKOwmSOvfR7bnV4P0Y9FqZ1dRuQXVBhjwEzkVul+dHHndCDnTtz5TUvw146P
DyveeJutEUK/zTalszthTKBuYacZKETwVGa+3uXKNedk9zrJFe1x6s1D2nZ5kOoRgEqrB0Y1qfUZ
6ULT3oqS5kfbRJ8cJ49IAsIcJ7043auJm75L7AQWKWTk4USF6LXXFHEebZXVBkqT9/ltm4EyuAXp
9CHaFiOwY0ecqVF0ygL92svAH87ehme02qWejyJFKTFAprymSKThk47K5HtONO41I54OXjnrcRBX
yt/GYbIhxjLDW4D1eo0W+VUee/L1LMs4TR2Ps42rkfsjkPLsGkfk+7Sr4/DtlfzlLpWhEOaikYbF
8KIjPKa10nvI20J1LIubduxhA6fjgClMsO4XO/CDwPs7EFOfnWwAQ/b28C+fIz5RSiGolHhaWKee
32FCQ1y9TDlvZFYy7trKSd831Pj+umq3ulERIdD6Zq3atjPq3krw8WVUnpqeFkZJ+qy1DD8yvZhO
CAJeu52gmUhkh3yw9o2fX4+Lps5re0ZCoFmfOamh36v9YuyhhlPiUqZe/gTyvhsVy7h5+06+UjPl
Imn+EWxKb58dwPOh9S5D+W9RM1Ww4pJ4MNXtjuU0ORjq7DxGJIkcHLuu/dh12v2QsAI2tPIueLG1
XVqgUEICfmvV0Xiix/yrxfJ82V3Pd+zcV5kS1snNEte11oj4bKD8MbeWQb+l1T/YaB/vaICY15NV
xwWaAy3/NscGadZN56IUXFzmYIAHMpZBYffziciPl282vwnDME0RTrlYeZ/frCSyhWd7sxMyK6vr
PO0iv++H5btmVlU4yYUUAFnEp+QiL3doTEJOuXTw6PwYW0FRg7GjHmCI4DIoxiDWrXLPqeO7Nmnu
ib3gr5Las5uOTQc/NFPhlz9+y6+BmtZ68KiVUKpufu4izvVrY4rfz3RyLxM3SSHfiVH/nHdtse+B
Vxwq0tOphMr0vb4U9TdXmuI7oGb1xlYIK/BzsLAn1p4XL//6G5kYv9xpnEX05w+hGUtXWGaphH2f
I20W3v0yiFPFkxcf2M0gm9kXxbEiaiRpobTy6aa3GuUbTLnoS5vZy+oDToR6qG0x/ey5/sdZX9rD
2y/miyVh/QGcTtjpabyf24JrCt4t7VhmQ7D1lxBTzrPcKINJMS4ba7joTOu91TYnPo/rfunF0wfP
T72IwsoLPv0ogXnaSqKEoJlF6Y8xUd9EhjYcwuQB+o7y+PY1blSg7CLWi0R6sG5hNMAAm0dpKcj1
AJJHoaP2Kwg0tsK09abcn1Oz+TkNhfyK589CyQYkeCZI4coGav72j/gltnpx1U9+xOZRFw0dBpI6
lRCdh0DXUFLk9SNyzy5mJpcf2VD4hrlbjgrIhKPrdOONtbgynMgR/ZDYlXKmtM5y9PrYeV8snsXn
AjaRNY5yhxGAXjXejwPsDj0YSzj+yN77sFlGlzzzdoFfLu/fvqBX3w82AKt8ROeEu1mk6CPGiGp4
P8pyMsmFE++XQsuPbw/yYk1an9yTQTZHuYm3U8BCV8IEISv+2FjSNVUtUnr6+sPbQ702K11atvxr
ledtl7/ZMYcpVlIl1PVcRLtyqRcX47SrHqKiVT8CNTV+vj0ineBX3gScxCR3uUj1KME/X2NGrZiR
oA/xThidexGvMqQgnqql35Fzo6ps8fngVU5tvUtjbQILbXUTUvhkzFV+mo4BO3YVLBeZJW3rAC4+
MTACqPlHFnjxkXrATRUZkJTqUkvMnWgFljGRGSS1elEl6aNVypzsoqQyH0Xfe+KwhnjQia4ASBJE
aJh+qWjjrWkN6rveaLLET9WiAVLOQaXyvVYhhU+27mD7VJjRg/aFgeiixmis+kUzGN9Rk08/S1TN
l96Std4uc5r048QhsfFL2lqUNqfF/GDUc/XQTI7K9dSzfLDAn1xFg0OmgMy90vOlYfHXEurOHIB7
XaOZEPR+W7qJkAHL7sjIxudgJwj5K3M6B54CRaGLmlkQnzPWE1XApDt6RS6twIHOya7frnsCDtAZ
aAQEN/Ir0XZxHNpyAT3AIQI8aNmnu642EiO0a7cSt8qot0Hhppl7lxlzA05XjrIpA06NLkkalqsc
VRl7NJ3LviEloF6KxtHvNerjdUKNZ3IKGbr0R8n+JO4quk9igzJr4qrVnSZinMmH3ulyDNDQSSq/
JFpM4PmAu7bTROYZgRqBUQktu9caAhNEY3DkU50v3SSyz6D3zRTYqifzwMgJfcIk4FpstPqM/IQC
mnrC3ibJ2kAjt+THgEzrtqYD90OMmdP5KqhBUN9KHLehi0J7eWjdIh73NoEb2bG1TTnAw1e72p8m
iuFhrSk2WR+9y5dazu3wgWhTjola3jtNWLcQBnw9k7D5cwPE6s7Bg7Ocs11yO0qwZi7gks86AGth
xAqobQ35Q7dMys9ZMgcma9CoJ5hxc0NpoaFykzlR6+NiFco+zaOOqQ7+4NqF4mkGea82eiAqbLVN
Tdm8ym2I7LVQ5u/US500nA0nfi+NtJx8DYzkzYBcC6Y3oFvJps8Aj0BSS/Y4lzFfhKHR83fsKNzb
jgCOD3RhaxID5FpN6vVSu5lriW211acGiIxhjQOxKSRf7UeHPARfo3s6+K0Kw8Lnydli53EW/aTz
st1TlhrGnaVzkA2W2G7Okgbym59aldmEfBKnr/Rmhi+G1/IH0QHBQ0Ve8mJgNRqWD1Cw1Q80oPTP
Fod/sYLJq9kn3a+5K/PWmnaUAQcTnVxk26HeJytCv56BX3NATH50RjSfA5CEy9rmibiJTH3qzg3S
2c/XzMvy0LIuun5liakJVaGMtc+3OKWtFKOnlZBZ4kvg1NN7pVGcz8uQWTdW63TiaKcCg1YeZVZY
RK6e+cThxVemki6TD5Dd+Tb24KyYfyM+dHgH+uKjg0qL0J0xY5BIJOyF4pwwK4IujLYP59Iwf+DE
XPKbQTHiJIhFqoxHgNEawGa28YbvkJuanIkmKz9JEPGftCg2HloFSISvygaykgND67ObxsRzzHpU
g8quia0IimKMKFYlWdkFVDHi0a86iw9KY4jDmBrjnT1l+rElMwebmmcsfr2c9zCRv07QhktfgxD+
KCw1mUH3Z0Ay6cg3X4nqqO9iVMda0Ll29witxdaOtuXMzrow9NCR+0zcq7Ft3+tpn7V7002nNoSe
XEyfqBMYxA9MhCXs5kTot1MSDdOBlyLiVyeG2n8DwZzrQTEjgfUJK2+diySele4sMvFc7POGs7iv
tRNNR1JEusrX58hRglpBkUGKT56BERV9lQdqN6nna52FBDEKZcqB36V+rs1s6Y+zWRWaP6yMTA71
7Dn91B7UOXRaExnW1NcVRPhERyVektBno5nrnM/D1MYPpkXSEWVBEUHuGnosNPOkKm2YpTbYtIp8
DnJ2kFtYRwzNI2wxO3UD5O5Zf9Ry23jQlaGPACHbTXHWOgN5Jyr6DsI4DHWN5BjJNtj3alQkF7o9
KQchWvWnDsFb3ZmTmvWXuVWMDRHHbAeCvjXH6B48TVveOEuVZZBDnMaDDW2Cw63HNol3saU2Z10v
8JHPtcb3JYPmHAUju1/1mGpZldyTytEX37ssHcewdqek9Au7rS+0nryBmDjJe1V6y6M5xSivWUFN
MnCMKPloGw2OxXREZX6ddVgzdplZlulXaDw53C8duyidYa/nFvb5zKQjpcfPlrr3AschpmlQWq/g
6M1pNMyzFM7KoovkMwKn6Xop0jF7z9Qeq1DEtcYvTZRvjWn2/ZnRR9UXlapoFuCkXEq/A+DC2kEy
+GKcJ4TeVz65M53GwuuNJqU6JbN2qM7ooKK+7QgWmu35Y1J02gNhKKD+4yRjnVDYh3yByQ14O8ka
6NhECUERAKB9FwPrf5Sw6jmlGRM7JqUdjIEoE8K+g7TJxEejdAhYgiJS3hfoFvRQVoP2U5FD92M0
lvkTftCRF0+a6YUTNYRU14S/DL63wNckk0WtLxa0/uW+jKDhHHInyc8sq7VnfypL84azc/5Zd4R+
3ViEQYTzXFXdvdGkyVVXLkYTArST1y3/q8inJ1fbOxUozVdhaETmJWlZWME8Dwt2Szcdfuga1KQQ
1q19mdZq/bmvml6BGKZl3Y79OAZLt5qsi44wzO4sSRbZHcw6U1ykIKVOv79HmxmYg2D99JbFavZ4
GMxbU5TTh6h05+ZAYrJL0NNijm5ojzjG2cb1hNRiqmAjgii6knxJke1CeSLGNJyxxESBrQzzl6wj
JY2tTaG0wcB9uVKcCvmnU+GJxUqbV0Mg0+k80puRCn3xwxjElAS1NJWr3CDIJEQH4VujjXszYQrx
taFsMBxEV2UXuVtLd4+zMf1E+GXfBUOv5ElYNnW/BHlnKo9uq/ESWp1ovzTzPFnBwKHN2gF/cM8J
jib3qyHflS0WeqEvxGEdCLwja2jg9/pFoeuHtGrU9msxkdW7Q+2hJ4HpFhHl2slbHXe241pBIdsI
yvniLOcGOCM1TBeFhDSlF9dotUg6VDvHfJ8T+kJliVQfYvC4anz5bI9NCZ0/HPU6x/E0VHy+SRKr
OkR/yggNfiK6dGeQA3Dhpq4aHVJF1TW0PTHRFqz8JHStsZnk01SyIzUgkd/NYup/uir0EL+M7eLK
Q3xu+fHKIvfzObVVHCauUgRD4jVG0OhLE7EhAqewZlNXla9JK+7Ji1CyOmDny3Lm0Wbs9jRpbDPU
kWBKH6eWXu1OnCRenCNQRFM55CBBcIG7LRi1tU6ra8i9UPQJvRo17d/zUuRU2Arj7O2hfuE8n59j
17Hw3OOKojy1lb2PdU+Vxo2jMIOLYQbE02Q/MqWnDU353rxOc92LfWjWEMHZci07uxs/KCTYCr81
WjbCAjMSCSHNbMb8dUlH7qnVPOrkmhhhZHVpfFDlYH5JFspRwbREUbfX41K/duc4A1vmJM24ix21
eY9cQr9dpZpfWjLmloCkm6oiWKZtiDEo5PSuJIHkv7rV7qo6p7FoUgV/fmTLbKdcnDbzwm5dsYou
+ppnKydNcZv/5qHSfzOoXTgwQTeHQy/JMN8mjRea6VSFTUWLgw3Ue29m+//2M315DOWRPhlpc8qu
ioZwEkd6YSGc+kAYD1Cblea+WA6Ku7geiTHLxN3bg748b694GtpdEFMxe+nrP3/SRrD6MRI16dzQ
IBsN0puThYl6LepLLYpOOSXWW7WZs4wFaIuiLb21beFbIVhOVikX2JaKOII8bz+At9P2bdeXuzar
3GCp5R1JIOnHty/yZXmZpvCKV3ept1Nj2/LAG1jSXesUXkj1uXqXuL163eac2ztbJ+vPsDrzA813
NcyHpLwz6U+9S2meHxJR61doC5jVb/+glwUVfg8OWQoAQPxZ357f9UUtMzcHOhp2Y1t8LOhDtr6L
ueZAxeukHeTVwSglE2vCRgh54fPBsqiLh3xmBg+eV+2zWpBhlMMzuFHmNjrRYXhlDiMq+j3WZjop
8OQwpPGIS8juF5qbz1dQC/NbIUcDC5W1FGG5QBd7+3a+LIIxo6hgrtgSXKvbpq0Ex2ZPQo94RxPn
wlRL+1LT4vzEmvvK9OX4ZdAWBnFCd3i99ievykgh2l30IQpzT5t9T/D5IfoOYXkyQujjg1LEh4Lg
OE40FDqOb1/iSzkAwOyno2+mDLkA5ZRX4FJnT0+ZvW7rBEPZyTvbaC9JwNTIDpT12dwK50Nd5MV3
GKd6YGM5OG80T1xYrTzVkX/thqyEItytSEnxXj2/IWQxJk3ZyChMG8/Ff1hlxwmHwEPUaF0UmASK
XYEtGnnkOtu8v78fIE9RadMqIVF8qxeWy7CMUaeCj/XoSQN9La5MbdGCujatK9sjI5C4wPR6tLzi
jApucU7i2njmgH+leoKJ8rrtbfG3SkWaNhRhya6glL92sp7fkNGOOJ7qlNQNfXQeZI4hziHU59+d
yn/QQTf/XjE3rKLNf/1/ii5aQfB/Rhftv+QZ/J7v/3PWrv/WPmUYrf/PfxhGlvMvuAOrd4DeBrKT
tcn5D8PI1v61fuT4yDJr6divaK1/GEaKpYEqIt4EBTGeIQxQKAj/QzHS/wUjA1fq2nUH3I+p8m9A
Rs8XSYVlH5kp3Z7N9Gg4BiK+yvJjNlnvJrGQj2bSRJyW5GqOVeeGXWp/RRm+/OCQvvVIIGYWVMky
7otas4M5QhOKusk7YGpKdoMaaQ9ZQwTwk3v6z+R6pjviHjz5Sv/+dZv2jFBSdWhdk/O6IYoL3Zxr
7FkNLRJ8l1fEJUWB2tCdkWz6fG2YiSA0lvtBIYGSpEhJFyeySHVc8jiEZKPvIx3HmgGf+OBU7rTL
WVbfn/il6ybv937i9y/daj0r3tzOo7LQRzRFjaZvCICs0fI5mfim5qa4sM2p2g0LdHPfiuhJstmt
TnTxN+2s36Nvtp7Ew0XeQN3rqErd2ttOPYYKMYU7V1p60IiuOKJwywMxjjUF2pEcQRklJ/YPz1fe
/4y99eZXJSGrQNWz44L8o/Rre0huY2o/ZwrJroFFsur7xEhmz+8c4sbfvt3PtxG/x9x8eAavUnVF
09NjnfXFfix6sEtumV9Vkfr97RE2hK/fQ2w+JNixlUJdxuw4aLG4YBModnC0qrsCadCRCD+xS81s
gMg0q4FTF+WxWIZu78bLdZaPv0wqoWeW05WXtV9LaZv7KtH7QFO06MRD35hef//C7b4GclPZ2mN6
1LN0Cso2STHXVu0+53hyNNjPnRMPl53HnlcQamOLO7S1BBFq0ttVvRrz8sakZza5czCySZyro6Zf
1xQtLgwgD2dq69HNkU7rF1Q5T4Bl//TcNtu+oh2TLnet8rhEUxGkHtBhIu2GQ1k7H95+br+knK+8
iC88FyKLc5NywTEnjQ+3vCF9UdKAsfJ6uqCfi1m1SaoDNbUKb+DcnPWNLM6HQht8deq1W7dJ5p1o
hPWuyiS8STFkH7syNo9xLfqjk86UQ1DvBtGCMMVAz7WbpgqvqNAod7S9tsvymXhTfdoVUaTvh24p
L6iHybOpBqpZW1xyQx3/woxNSagLadsQvX+04Dqu9Lh392PcGH8lI/o9QTZrezpbS4qDtzrSHlOD
NXo0nG0YaGo9O/u3b/efVp4tk1E2EBS8eeJ2O2m7R8+shlA5CzLk+2sEMh/HqPkEGqIMR8ORvlsY
84kHvTlH/b66zYpL9miPodSsjhnZGIBHrdS0g5FN0INKJetHAdOspP6bOzZO5TnDUFRrpHd7cEt8
aU+Welxg+5/Sof7x52yWYBq0dbVUFjcbkMHluGRDThs0KY7zbJHvUprnpRtTd8FZ5+skNO0ULSOc
r5XTcTCLUyanjbz7/+7KyzimEpx1oWrVkXZjAq0bNF6G+Sho4uheGkCLk7KQu5lkWHrm0t0tbJMP
rrv0J74G6+Lz8vXDKv58u8lZ21SGVMmP7jg4gaYq6J6rXF6UyHmQJQPPeHvivb6S/OI7Pj34RLPL
mwW/4TikU3FoZ9vmY4/0VNXk3dsjvL4zMrao3CZfzf21lx2zrk/DiINemGYwFaWl9QTapKjPaBF/
fHswVE5/uHHbpXFK+5Izd3nE/jB/53wBFYYm5XxObVPx9jTyCH/OAKw7ft/k+UUeq8Qydn000cQ3
vbwL3M6edpldNzZ6kOwKXAB3J+lQl+aDm11NeWNnvpbO6jdajdEXwre1npYeGU4kGfefhDrElHk6
4kwR0zbkY1PZ8fEvUIcbO4eIkrkUXnawo8S5Ud2exNPKi+BwwAkYVH+e9Ku2B+JuRLne7yBLe2f5
3LrsPxJNWXZ5ERGsSpGBnrvNFu1gcwLTkGvjKoQYJKFDYsp5F1sumj6y1dOLxOtzLZjsoiTZudWV
j7PZZD89qqzTrvOcqric5RR/sthXXCQ98bfXg1dqO8ueTCNIrSL2kI41xDeCMU/twIOcYu9EXcZ7
Y6ri7qCLyr7DVU/4+FxWy0+FkNBvY5p4Oz1SXOsI+cy4le4SI5HxFPOySW3vbm4R++80M0pqBp1L
RENDoZsUL/rm0fKiEce34PJ8KIxLsytco7EuZ+zthtLxN/VKHHsjP89VwIt+OSVaQcFHgnXX9D79
kqrGdGckRfYua4f6TJYId6xYR8QA0pcnj5y3dmnH1WL2MTmMybGdW852JWQzuKMJaMolK7VHG5mD
4Y91RnbzqNnZOxtdrnJOybr9QcZq/hP9rHfRSKcmg54u745NQrXTXGugtZwAXQ5kSZZwEFk9CaJa
M7l3hbvwlLVszN+XRVkW0KJ0lxCKpLAflSWpSGJuzWxtfXucZp1BKx7HIinJRVwSk6pundGvEHqs
FEdvEsYj8fLD0XCz5h4aZvpFy2z7W0F7uMW7WM1ASDrV/oYbflH2nFymDnuTPsW3dmKUMtBqBaQ2
JFA2nDq0+PdISIuHWK/KGPqhnqnHTPbgeg3sjnthC43UvXTwSDLEDrknwZz52GTyMUFL86G1Zs/w
kXBCvErqhGKKTTYXziah9rdmV7JlKHsVaYabtPqH3oRKESadbgLbmMs8HGvLDgtP0AhtPOKeiQQO
U2OJdpoWIbBwGwh/bsrhyY/idPnkzZaUgSBAoQz0aOo+yBrslw9sW0F83tddMLqmOJjT2EuAI153
G2tMa+ywLnM97+KfliDC2jetkb4L+ghr11SgoYGWLPKoeFqxn1pZp++I77U/dGLqHxtVqbudYldM
Q2ZOHFqTwcfaVo30thUiIaW+sL2vFa+a9J28cT5EfV3+VCB3f3PjQSPvfh6sHxI0XxJoskdUAXBk
uCdvgiB0AFHe125oOxFYrVH+qGIzvU+qltTsWJ2NHiMfjRAf6++s+ZK04C8Sv911D4Dz4zz1/V4H
dHlnN0ndEnxBWFjnVlG9iywlIoKNVp7burt4Quvo11B9foL8rxH+upZP8as+J6J6uuu0Im78KS3k
F8IQkIyIAuXOUa8KcsZGYeR4Tl3j00DOrthReD0fC1WcSXRANOcJ4a6PLoWsFR6QTsfOzB2d4G1t
+Zp5Td0d5zadlx1JFMpl1C7YHlkTivcRqd8sml39iSrvXJyrdaReJT0JXbIXHTAiUA8PJqFCk997
s3upQZXtdlC06fMrtKb7OEquNcnby4OUR0uOk+2PFhiewMuoTWm5s4RzkeSsEyB7jsNMHIDfTJ73
w6oIH9wV+ah+K2IqbD7nSSs7K72p/yrZsZZ7t2bt9Gt6rUVgm0p+NXsV1PbcboDIZMDS/aZ0xCGq
V93NqNTmJ9Xrii9DTjwVklmdNBGvkEnt21nGfG6HIYpYwlkyg0R6DeIRIaxL2Ba8hm9/Af/wQd+G
QXXzmqvSGOvRgHQdCR6YKZANeF5QjL09BMWW1/Ym7uZIV5NaMmQcTTkLTLpvJG0F/6fTThTc/rDz
2Xqj3GgUS+HY5VFKqwlok91VTeFdtDkNxxEeyIn79HpJBAff8w1WOYxuiSewPKLJXnZqp47Xeaxc
oY5bLguYvcFIFyiwe4sHP0T6iVu30SX+Z1/prvf0SaG5hLSoibasjrAX5UPmJlyQraQs10puLo8J
7TDha2oasxMY4wQ5PEGGKHIyZFpBJJXsssubNYg7SrKfpVtVD5XJ7sBv7aFRaAcPGZWnX7sMZeYb
uZQkoV0YlqwOMxi2m7qYhkcHDUxGJk2pnuk6FYaQ5F8RQf3iJTyoAOiHwFGkx7pKc/1Wy+p6jRVo
sElPXTvcJlGfPZRzQa3ILGX1d/2T33fGeH5n1iaC1dcNG/9uJsimNOKzHMmuXy3GqfCyP03cdc/4
5OZPfdEW9KKro52hGhi72TjG6Twf334tNjrk31ewOUkli155i6OXx6mgM6yVmXowvdr0eyueAzOr
2g+5lY/7RUeLRT3HDKYIxHXfsOf2qkTsM40WgEtgoJ+aFTJSdm97svqSh3pwtIOidwVSZaI3Usuh
vVWn7A7HbDmXptteq01qnpijf3gBt0aSBv5kI902ZeOmB4hPikNR8ioIJfk+EVJwYpQ/rFPe5nHH
zpLg7aizYzIY5mXcTkPYFOy+R8iAJ17xPx7iNs+7LEkByY0pPxrWIvbNKNAyJga1WeCtTujw+Qkm
K51vytJr+CgSSjW6S4qNXY9+vD0nNi2e/8yJrXfdqZXOG6igHJW+q87qaJ4PuleKG7Qvya2Mu87v
KTjelxpAVMwc1lUqC+t2kZkMZhpuxzrKi8Pbv+VPB7HNybps4iQiHyo7KuyafTdXs4A0IDpaeaUE
WlGlO8eb/2lo/NHq+ofH667L7pNXjWqNA1iBb0TvGqxwduwG6FmUnQGJ8P3b1/Onx7ttDU741KKk
W/Jj2o/ppbpYrU86exKmJBPuk2XWdm1crdsZrz2TnEMPOWT3S60eToX1/eEbsjYqnl6kIwAjZq5M
jtacqu/gBkRXE8Fvj4okMnoeizZEgBzz6EtxSJf4VCzsr67kK8WBLVhyduYcyaGZHKM0ld8RVkIE
SRB8a8IZ68veKGzLRyYTSX+QxXj/v+ydyXLcSpZt/+WNH9LQwzF4EyBa9pTYiRMYKUqAo+8c3dfX
isisLGW8G6Rljmt27ZqkiEDj7uecvdfuHbt76+lXNDzk86Bv3TojMGjxO6j23jIVa2CQUoa6zdgT
VfPQPNH6a+uAdNGB4PAujx+0vIjp7CV55a+x6ro/tJ6NJR8RStGlsyJOaHb5Fefs3HU9OWCUdp1W
nF7REajJpKpMDp3iOu/Xaho7ggAanmM0ltCvA8Co5UfSpdVXxsgzD+4pkWRpmZ671hLv/NItfrjx
NK8hyKNvr9P6C5fOmWafdSqWUGXJEafhM+hFWJs5c7P7PPM0uuO0RjPDJaBaWMles+vfSqFddqe0
/P75S2P+9ZgBct7JM+vNYp6bXttKmZQXXa2heq/E8mOGVXVdcyBaO1btL6HGw8251oyJBzTACnCO
HpB/jXrMSoU9vQHfNEr/ppyjyFq1zqx20hmLjUbDZWcV0iCQiN3vPdNF8QKqs976SidLXDMLBkom
DxgrMpqVazc38GH3rt//Z+vcqSDE74mg8BF47qJqQg2BAnRTd/1yZTFXh8qepS9NksdfnFbPXc6T
LQbwp1VXEC53pJf8sqz+/kB7oTpMyR0cjG0nxvzVjnF8fH77zq15p9ow3U3B3QsmVKVKrgyh1L1e
ESoIySpCti3rjeoSf5P72Vu0eNqL70A8VLyrd59//rm342QPyQgsqKFGZzubLJAwhR6ylowTN2aR
yy/mMWc+4hRj0TJxEdNQJjsmcWofSRPkQSGry9wtvkoYO7MTnibGLgKpba20eNdbBcbDscFo0jjZ
Vd0auNobVLcNCRk//6NL9v9lxh4yUmZfxDtK8y4Uo+7uffrN4Tjp3vrzjzhzYnMP//+PzTbxUAEu
VJi7gnbenbGgexKlheEDlf826hHsf/45R2HcX2w8p0Zqv2+cSWtZuIzILS/TeqZBmBLpbk+luC41
S7tWossuOl3dGlQQd55bFGvPqOonVZrGWzUWOXuI8avkIByUFQ4n0esP8ZiWuyFwtaje5UnTBUmc
PS9Supulz+NDD4LcHQ3v/azibKO1/TapCvp9deGsB6F7tJWG7BZR78+UxY0GAk6kFEvibqhwRuhe
0gSq4nw5uUlxX3J711HWctpBr3uZqY4qb+4l3i3axb1sNh4l/urzC3budT1FTxMsWyFmMDkDiJpu
CpbENMDr4IYucTErrFdim7Smvmu1MdoMTa79iLtGhVaR619UJeee9ZNzdjUgO1ssI951hRej6V7K
74uJhclUuoHcGPdNgKNr+PX5Dz7GqvzVE3KyHnoN4J9+zuIdXGD92nNRh1pRuezqrm33I2aybe92
JrVNZxI9AN1C4vMJCUq3g0i6KIum6tFPNJ84tqxFb9/qG3uc7HVX2Mury6TlMCFMCVfNzRXFYhEM
SNO/eI3OXaqT+s0fsNt5UsU7b5q6tWWWesBCNGMOcJ4xtcj7Jad/9PmFOvtknKyk80FqW9SEupoF
FaNtzd1Wz/v53Rvm4VIS+HAxuFl3meSwk8esqMIlSbtVI0mx+/wbnCmGnZPDa5r5Ump6z6/toUES
F6WFhYQv8/m/fu6McyqDbLrWHxAVx7vYgAq2mIbcVcvYrjEHYp2YJu+y1iZzbRZLSjJgg8UG7/wX
ByyHde8vHkLncIP/WA914M1YvumH6A5InUpN5QqQtYSHZrZf/L4zS+4peoqeXmovM1JXb57NFysy
p2u9i352AkRsSIX/VTvvaI79q99y+I1//BYxEzmCTi7ZZR7aj8af5ntrXIrLse37lVlF5lYAbN2M
Oa5IYmjkfWkqDH+upHfk1ilDIiYnQTdp83qIPetidsxy1XnuV7El5671yXnSimOrnwXbdd6W6X1k
0m03FjNnIOUYT58/S+c+4mQJk7OoFNYnuSMd0d8eOc8JnulbW9lfoebOHOOck2Wrw+6LvFHyEV3a
XXijgQxHy/yN6RQ+ZhRpkoRhqDUTufqLvfTcjzpZbLSCdLRa9HLH7cMbMZnZBY9sF9rkAX9xkjqj
vQFQ9q/PjjWhDrZzn/rU05IHOtzFdvBb8y5v2zqcY81azdiGvvO5zZ4Ze7IjDr4JnVgsm9Yr1Wqy
DcxL3mSHC17+lU24SUiPpl+17fRVH/bMi3SKzVZ+g05aapI+LO4nf3SycE69eVO5zNA8zEDbzx+i
c59zuPN/vEeR22imF7N+t8bsMEsvgL5WvrFJKKbDpPg3Yej/bPicspR9zBFV3TiSHqMiHnaY0kCL
fG1NUlHxxdpzZuW2Dz/xj59SMWvtkcNWuwGS+3rpffu6b8p5/fmFOvNgniJ58NBOpA765a7FihdA
mHDWkckOIWaG9v/ZR5ysGVlT9Ra2uXKXljEjO0zSNzAIb0HafRVcfO5HnCwZsQ+Gvp1zfkTii9s6
w9DkV+1yNwzFV3fh3AN1smRoCRk4UOCLXdxE/VMU6fW6JgVs7+pdHaAG7fefX6wzpxL7ZKHgq7eT
yqx0h8zyOz7Jmzjt3MCA8Lka6ghfuf0VPObcRTtZLiBjj8s4U0aQYQZisyTALPUag3FE4n/x6J6T
Z5ySA/vYLHtRD+kuTZHxAdSKLvRJaqQwluRHjF0fNoeJmMmcYi0zAwMcSOmLtsBFBvD+y3P5mYt6
zHf+4xUSiUNboKSMTqqmnoLRF30Xmu2kv06F7T4ISguJ0Tdt94MZYSAFHPVWdJXx6qiurjDy2dbP
ftbGCz9zGJ1XJe5eLcPzH5LewDjm81t/Ejf9z8XkOEX642tWmnSo8dHtWqoJMjyd32dbIY8g7shs
s3YNmMAOkR8ejLhYbDpr9kNG9Wrjx2oM7NxxVsi3ZjBu3MsREiwTda95VrEhtr0D2WEoommN/nLB
XD7G6/QQ+o6b+rIdu6tmKLqg6vCZK5LOdCayV8Mcu89uIoZtEVvZRsXtJbex2Q69holKxubNpHcr
o/1qoTizLZ9yAXNQAGZt8LQgsTD3qTFRrPgp2lu9pWJczN/aUlPAtxhgPr/iZ16BUzg7qG7NnyI7
3jkoI8IqxyjtWHO/MUgy+eIjTtJ6/uemnqx+CtVtYhEWv2sxo6zwVM6bOmbbwz4WwyZitlOly4jg
tVnWVRnFP5TLtCqd4DaY5jJf5GaUB5Fo4+0y9sgjOz+6jsB+b4p8RigZ+3eVnef3oAx/to4vN59f
mTPLnXWyoooYjAjZ5tkuErV377s4eEG3ydD0F1RdrWd/URidezNPltUs1gvy1Exvm/jzHcHw1TaD
qBZgzYwCrtJ2Idbyi9eLfD12zL84XB98AX/upEhzk0xMSbobF19H4a4qcSkbMiJBK2Tc8UlX8dYR
ueuHNTbza0NWg2ISxmh4bTlSrmgYIPECkk5hITlb4QGfas5QY4pPvIW3SGAYe4/paJuhBf0BlIgX
KcQaN75yuywvGCot2vaZ6PampBIMCsb3H8kQQb9IOKfdOY023NIitr7nlgHACgzNR9KUiUH24pAT
qNlJ9xrMLL5Pv+9UEsKci24LX3Oq1aD54zdAGO6wimu3Uhst/onsoKygHUTmTdlDIkCzkjHUg/l1
gQurTlf+0jdYmiEcrrxZx5IgGWtOa8gmcRLMwst3apmYVmqetuQrvJKZt446slECAZPxl0vrbjWR
IATlDPD2j3bQ5ZvoBcpZrWl9Bny6A/gAN2n0pvNaPVV68a13k/HCmZn7doZ/W8cDxIEFumJgtwnc
gWEm3TecOs+8qkAv6WAqEnsIIngM9ZrfJz9UnhtXURpHTgi3MlIrRGftxm2q5M302o55a5SizXTw
SCdrq7SNF6dvzIscwuM6SUTXbPWipDlF7qWVBtk4tkYo6qjZWRo/R44gykPBYSW5Iy/Mwo8VqRR7
slVOvyq97odvSGWbb6mXDmhPhI8tHtGY/7OJutwKF8fPifm1rWpVGm6kDgieAtu4FbfjTe9r+UcJ
HvAln+k7BJoLigWEjp0+iVTqMhhx1j+PMnG8cCJ1JCJVdRSPfdVPaTgscf2eqpl1cclyvNttPA97
Y0ox5OnIU0JEPo25QfKmeKQXExTIjKyF/rujjS+zYVTxhTQG8VibkfytISWU27IrimzlFV20g1mc
woZpS3Qu9oyuKbBHi8zpWjgsQW7cK3D02QzXw2pLNIFKNumGGtTB2FoW9rTNRlsGljVY5poMVtsO
ncST1yPxgQa1+ajfj3GyeKQk9iKQpp88xkDz5LUwSvwwej3p1n5YFkj7GaCNcl0VPmrIptPKd5AT
bhNOqvdfR8/fRALJRFhP5XwnSKzOgiz3ve0A5MKCtmCPYeqSzxhIOPpXI4DtbEMfs/kxDzJ+6/RF
brQhTw99yyQNTbfT/YuB+XQVNmSVr+uRsdfFKA1owxa9rXvlwZTacaBnlCzgteRr1cIDCdiq7Xef
bJFHLeqKCTu27l2kpgHJMCtLncAaAExknDjqJVLNcMmICXu7KVonDRnP+t9j2WlQJmrmX4wy/Tb9
xmyh2pap5vwcXIK4eRa0IlBRsdDdzRr5qMrI+6iUk3FMS0nxDCe/6w7JemWFLL5BZLLp/XqJ2aKj
+joeJ5ltLC3v7mOHqJFQ0OlywiXzCWtsRasY7eBtiYMqWRzESWrMHrRmQlxJv654RAMPR3DKEvEO
LIzeQga2iCgpuEF8mGM7t4s4uDaqbHDzVer10RbxaZusNT9ylk1D+/gmLyYoCRMriAwyfzFYaupB
w05E4DnD8HzW1rOl1cYqt7CJrKtFEM6tR/UDHin0/YPuXWXWSPBk4hf9xzCQuAF2yVs2s/R1FELG
iH7GtgEULbaZi8BMeRr8fmAyQqb89WB3MHT590RoTlG8a6MuNS+UWmp7zU9Hhlsnbf7h+6SKr4rR
UNDRC+cHPnGdpSvrZ65QMwxib9kIDoMCEFMc8PgOl9NCWGaA2s251cn8igO/7cd9Ab4DBIUvnXve
+gZJbuI3KaQcX82kG4kxrBZgVtuYuc274wzXomieiD+X7YqAb/9yMrX4V8Hf50lAHRfAZpa3duFZ
P6Mk1iDbpHVNSqxrOvsYP4W3sRLWqbW/wE9gOOp49/XUgaipdPrc3ZR7duA2nJ4g7KiBwGDwJG9R
RyYobIE0ZtZaGBAU6MfpL9EMH3TXF9FtIy3vtrAG40FWjO+BwyRVABnI5VFMc5+5MO2+CDFjaV/l
CLV40OsxuptIPbcDu6+NH17lq2qNT5Xntoua2y4ye4JO50cEwIcxuZ+WD1q2aCk65aT7yCf3EEeK
UhLcjsqK15yQbtL2iMwxyCu02wt6ygU8Ah7Z1VxX2hhMUuiQ5fpMfUPiOX5LiFx5JUKpm7eitzRz
7WZO25MxI8kyTSE5zAFbuo6yqYr1XcklIDQqL98n2Q4PCwf6mxrWho32MibDrizHRq4mLdIGfLdT
tANANQOOyqoxDnVvSmBSSCWtbY0L8WfCu/uDgwFQl4LZbY1utYtQ8A5xuwRN2WQgzfzI7xmwe9He
ViXtXSQS6gqhiBOgjLS2zEu0AAXolRzaGlqSY3bf/q8/8GBwahDboUyLZ3REfDVgSvXz52e8E5bs
P4+m5klnQUcl7Gr0GbeDMT7ExIGF85DgtslGKzRjfViZgyPXMMwojlhF9oDW9MuxGQUssaxcWdD+
N5k+vH3+dc6c/o86qz+qn2kx66IeRnerjxXLZDy4m3Ypuxuf2DNyeog9jHRJjhOb6hefeOaQa54c
zVnm+4zEXpwcWpo9mRiZVlYxsUfygu2Z2H+FCz5TZpyG0kPMI3oGH/EWOkG5TnIzv+YsNKxqU2b3
n1+8cx9xco5e8giEVu2JLTx7+kO+e5tPMxpnoj2/qOXPfcLp4TktDEtjvLV1hfbYp5Z1l+YG+b/O
/FXOw7nbcdKQaIoyZ6pHNUZCorkeRVeQo1AZG2yr1dZQ4quEsjM1x8E6/GcZQOqx3dUJ9Ks4S16o
sPcgGRGbF8lHI6t5n7m994WV7NgG/IuK45Qj47Z5q2PKSHaRwlLaVHl85/ntcMssDPh/37k7y1XI
k7u0vMYkZ4VVGxPPmyREHbPYPfm5/xsgF3us7LOrIZqMp7QYLUxI1rgyOcmvRYxQk0j0GQxrX6wR
xbtrM5funQXZciPJLg5cOucoakpvP2ppG/azXaw15qSbxiBQD7p1fhuDMtxaXp1dR0TThZ2ax6tB
q6d14unFviDnPRxzyS6AzXldjimkcKwKK0+hCqVygpO6dPMXD9q5WdkpOLSJ8xSJT65tG7fs9gbn
ojVlcwL/UXUrOyLkBgwUTuAs0y462evfEsPgACGSrygn5xbGUyJBZsYNAKAi2g4jTAIQbkt+yxzT
gjSFm2brGW5jEoQLPQI1VNe9DeZQINtx1VYAF+TEO2cGAeCOc+OndNC/KGCPH/9XT9Ph1fxjhWTs
lCmvYDIy2QCgRvSDYQHDbPN3v/LSe3et5f6cRGNd5bPt7HzJEMOUOmgozhR3lgH6DCkZj0Bk+99z
bcl+fL76nCmsj9fxzy+WxB18qzHZtXljbEup1feo4MzV5//6mXXBOlkXCjEA6KzMaKu303A1I4gO
OemOG1Po2OTwfnxBCz+3AZ2sC2lE1QBmyd8Ct+oCQxo/7THvbn3O8vsiBrPVCSovwsD9LyY255bU
wxf547JRSkxlcvhA6rP6PsNo9ptOv7v3cvnz80t3bi571BT+8RGjDtXEdhx/6w3MBUvL0ldVkWQb
Vxrde+96aPn7Ief56NqdxM+yIqhkej9++P9SLv6PobMLnsdcbNX8VnIW+VX2sp/3H//v73/hv+kW
7t/gJxlwRmzBq3rMM/qDbnEggXl0kgCFQr74J91C/I3CiowKeLI6AaBg6/8JtzD+xl8wScw5gMcd
/pD4d9gWztE78j/LjOOSOk0JISwC6sGjWqftMsc2hZuVZIgnEL2NQNKxLEHHVnYdtpMLyQ5ywfI6
kF7/iJTRQOIj/FSGztIkuGOmfvg+SkJDAnpG1ispbPJOZ1XtAoI2tIcZEuvHuNQ+adJxeQEcuf7G
VPvArdWmcQgqCtFLqzZQZcTWEH+rQKx6oVYu2b1SvXOFl9CDkDa1ztOUSerqeimrEZ1zPYIktmc7
RwsIRDfsFkCvY6z7dWDSMnqh6u9vKEfBEHdjZPQbRBH8Ii/KuhfynqKRwaeF2ddEsPXW2iq+b+po
GIJEWdmvuEtAwLYIjWiwT1kLV3rsSYpp2QRaPZnycG4PylnHhb+x1crSu2zMyMEhihsxXtV54TLj
sPmwtWFWwoBfaMQ/+i5W10MPXJRGLyS/YIiL+T6h9rO3tMq6i0IXGvUpMVu3Lb7AfAMDD4uySXNv
CDKPKjQoFK6/VYlhLjrcl8LZ14tOem4M1uKGvgtYzdiZvB+G00dxaNPS0FYR2DV0p5iXqOy8IXW4
9iMGWowokkZQ03bod3zH30EWzJy9NTrfmU9F37TUjtWWukWJAJ2u8U0rkjgHayu8a5vvF69wvjoq
jC1veYxb/CYBPhex14lf1Q5DJpFSxyCODzQ7MaEsjz1FT15o/rvbTlYS1q7TvxsT8vXAylBw70y9
cL47vSSDXWj58DBmuTdQ+HeHZrpqgAYmcFBN5VzIMlvW4ygjrCTKr6+HYmQskvcjz/GkecZvgW6t
CCK6b2WgGqPruNrwdmGj+loaYIO0G8xtrQutdcA3Glazhthb2fOH1VXVr2Fx9d8QxfVbt50ZV0el
adUoZMHBhPWInm2d0YwCl2BrPbesmeV74o79GAA3nLGSiW6A9BrVr15ZJdAkcItg4ZnthZmOW9jB
4ozXiz5pcq13JSKdUaR4zQAjtq/pKIQbuCOjq8oc5Maws95e07NyL5yewwgN3MiD/hsnhHPifKHs
d82qbt9nLcpvYKXmWEgSr9srGXtcSDLS7TUCEcfZeuaQLwwXlbmszM65NFKriNZxXdcPtl5YIiQ4
ASNuaroNYQZyKCkVY0xK26pNh/sWYFa698C1zSFRYTRMhbaI97pcgN20Np20wIdA7d5MmknPSTLv
uKXvAO8SS2P+0Ruiay9b30uuahcDR2Dr06RvDbeGpQ6aRrfDeuFeHJCU9W86twlZLnn0ghNtedMq
bn3IxNr9UUKu5t7pdv0jTzRUkVWcDhpRN7OugW12ijRoFh+e4xwl04OguE3p8ZjDzVBj5ww4A6tX
h2bq25hhKyVzLElBBI9ldlsui/bmKcexVoR3+B99PUEniN2pe8DBKvq9xfKXrBkgDt9TmY/3PGMW
lJDOzPSwJdKrXOfaRAcTSrNGmxZH6JOgmi3RuvLgAm5FNLhRXkJUbkkcsCIoovaNC6XX43Qz2HLy
6NR5QobRNKj+wq18LofdgDIOC+dAYVUmkn2YQkvrPgCiz6wEwWTj6g4gtZRFLlJFNa1s21CXo65X
2Y1Td9Jbt/B/JWn0qI2u0zEhJR1LqP6upWSpBITIR2Kb54trhovUDzo8t5+m24YQFexCVq1nVxXG
3RI+Ru3cqVyb+/tqocEa2iRtRMDAXdv7ZhtawkyX8G79QmskI+BWFY4bBYt0DWUG9tDM7hR4BedG
umiG7NbdrPRHbxmJsCBiXtPC0vZGnWgkjec7SSwoGaaI5/bJc/Q+/5XlkFgC38aAvIFXOECYbYSY
txmHQ1aJObefCf0Sd3AsZRcQ2YvYpZhM4/2QhPDO8CTF2BnVNPgyS446rbiifxi5Ngsu3Kb0N2nT
eRNad+lOq25OkhtHz8aLDkDIi0yLSIXu4qfXC9gpYxuJYagCpKkac6Gxqn/Gfbz8dLqsva2aLH2t
if+6TBLXeI54oX8atJuXcOz9yQpYdKC9Y/LyPrxxVI8WMGhEiXIo+tA6zCBwD0VJSh5AKlp4KBGs
QTOzxbM1TH516XKgZEK0FIwJm74lX0w0S8EuwZKjxiWxyMSoWG1gwFnLCnNuhSTU16eF/dKl9YQY
8juEWHvejV3tPFUjqT1hOqn5ESAsz96Q5XFMlzlmGGONY5kEsqevscmKFq02rQEuYINcuLkwJDDY
wCXsOtkYA5OuICMFHOpl1Kgn/Uga0MiqjALHUDJlVEHyVaAYNjxKb+xEOHs+7pWeAPOe7SLlU1M/
yq4Wn2C8gPXYXWtOvPCYycp8NRWKraBiQRnY/rN82MB4dl7d2Cl+ezGtbga7bt1uQKqmP8qqmp5I
f3XAP0S6+446oX+wTAuOOhOMvAhys/PZxbE+/vQqzd8Pvd99CDlnd36jKhYMe0BR1zoHuHSdOPn9
XMq0mrbstn6pX5bkEDypNCLTqIv7Bikks/LfGfqj34Me+78Nu9ZZnQr7BmeaWwXIXrtbp8Tej1ms
umaM0L+UoqHaxYRfPcjOabJgwW+EqNk2THjJRu3thDZQ+5VMha/yHqh70MrS6teejhpwRbHa76LI
s9QaaV5hhQlaHjDWiaV/uOO0zCtmlgBgAKxE7cpKoSvq0+BnYJFN84G4avsB3XKMGg7vQYoFJI0Y
5sU1Z64pFQ99F5VuKP2sxadak8cZWtjCXyA1Di++XvbWYURHsAVeF0viX3eWG5r2MDM6pbo9SkVh
B7LO0xtlx/lwU4DiNlYOHOVHdhQ926d+Zjx5XmOOoTV10SbpDvEDE9pVezUnwozXlqdma2NOhFKu
y7J1H3ty1LstWRb2S0twGr0TK8kellSv78B5yDgcdI2Kboqz/IpFPXlDQzV8FCqLPzjNzu85NItX
sWRoHxhicOtgc5l8S49bHfLOe3it6rrjNXej/k56UfJIb11EYaw4jgUjg1M9jLQsexhTFWX01g33
x6zS5bKMpdNsHGv0/YvaAy0QtKAOjX0nI2IQGGIZT00xVHcomCoSZ+p8+jBMHMMrC7/TpRGpMVm1
dmkMjPoUXfgkajxw60Adgt4gEnNcljSnEZu6F3DEaJHTlMbr1SWdxwS17zI2TZO5GLb5OtoKa2Bt
XIAerhdwjPGGgJRDhHc1GS+cEYoE4TyHxJVo/O456SFmh12E2D6o4zbzwAr7TLmQTWrpzo8AZ4Wa
HZkkgreL/20uF/ICbOGNUFeb5LmyAIUTuFBGbVCVZvJcavP4S3gpVLky4+gUlIaD1CZD9XJJllly
r5j0NdgzRu+hqFPMAuzx8Y1kTnWwSNdzGvoEA5s4pyf+tqgT/2bxDKDxKa9ZaSntxSo1z9qlmgU8
slJjeaGNGZEfgzM7+wyY2GPK/IQFFvj2QjZDF90yquQ7jGXE+GSYjdgMaKxZiDNUwqzgf8vgf1S1
4tMy+Lti+Xkrfv1LIXz4K/9dCFt/84WuW54ryI2CQUhb6R+FsCP+pntwbn2ed7jTx2r3H5hHF8ij
DvtR0L6Ahws59I9CmBRF/vyBDkmWkmP8O3UwQ1naMP9SBxNy5VoENxsEz/umedIXik2zdVOQrjBf
JKEZtblAIBcmMPYgz12RbISR18x59QilBZ7F58Itp0snjkYTVBmOmZ2dGvET2hO2zE525RJkdp6Z
ocGodQOC5fCfh5P1OqXE2aRDUmAHHxmugGQ1JCe8MX1NtQXvRsFo39oKr0PubXuFPq2i0SkuZ0+Y
b/akqAYdzuIqsBYvUUFmtqQlM4syzcMk+6CKTEGDBKVU9S1wDb0K55qh2ZoNrCXt6MDXqGQXpxz0
kYWs6A+Rw7NoheeFuWjtd442IGXGagEVqVw3q/dx5yENItsi5+SNAzu7Z8S3QC2MnblYC9FBkreq
1Kcyt1ymgWisyDARInkqtXFcNnrbF1NoJJN/b8dT9NtWKn6MnLF7bK2Kn4OTynpuVZx8MydzgoTS
q2KtLJMT0cAuyKw5i8rbtET+iXJhaAssRkWC3wXogdjXsTe9ISFLnyvbdl+lLGsVDmkyuaHmuwSZ
VAZ59CuaEEO1yqzFCg3cn9f+Mpp39Oqjb6M5ec8VRcrBzZPlD5x0kmKld1I9sOUctk/TEjdNElOp
Wb3wX2SuD/d5bzaEJsRDsa1rHStEWbgstowGOeVUprpoh5wzEc5wjbAkmDsT6zE95WsQJ2IJJfil
Ouz82CY2wbba78LoyJZCGVS+RakwuyszPZg44pwCjQXTt3+nmKOTVYMvyyIawrYFeVf20pMlpTWH
2BFQJQHRNva0mZ24vLeM6CAnHqAJQqAg0CIdRpSfwE28LBRWLX8RoiBfck5e6XaeZcGu4cZaH5Lk
1fsMwHNiiqK8rNyg6wbYpotls3breelGG8DOXUoQm0E0XNnpbcwZCPD5ZQLiR7AJG2zApaE0eRHL
avpdCHvS9rXmxQy28VMU93Fe1wio3Ny/n5u2p5amT7VStta+TDkWsQvDzvV07xLs970fVBUxFZj0
yXwUNvqXdxCFbnpJtB8hSvU4iOfSdgiF8SQz19Cg0zrtmlaLvsNoivtQafRMiOHIvSqQeZPX3zQX
IAnnHo1zWMgEdhl3iWPGN0OEdj3wbCMGI9TlcGBKyuT0ajTH8dqoTE+tKK0SJt5xz5DbVBVyepJy
lv4uAiXkQjE0AQCkendg69scK+bAJdElC2WXpuWmb1L6CeWcGupiiB2r2ukaUpkgK0p7QsviEP0C
iGW46ioYqTQbHKcJNew2JZ7tQ6G5uB1F5zA7wz0uXfU99fUsWR/wKv1+bPPuoTuWrX3R+x/l6NrW
irOW9ga8Jrv1pU6xW3EG1riY1MA24qbX8e+F8RSPN3QIKJenQ+VcH4tovQEThLTCWzTOB4dCO5kq
iu7abOofpLEsDUCRzv2BLZcCvXGc+Y3BZ/RC4lD8C8Nl9ZuxvyJnN3UInTKPxX7VMypl7HNoAnSH
fgD4yba9FFaUfTi6VXL1jr0Dgn8ATcVu4d40x/ZCdWw1IFET786xAWHFnpihe+Z5uo850943vos7
0k8N7LNo+WhjFMeWRtW3pghJN68f6okx6rqwrcusP0SYDIOXLYdZPA2SbpE5kpFj42Q+9FD8Yzul
qerixjk2WbBb0HAhepDTlR8Lrw8Sz4uKdWNn3sWYqdZDelYN2prFLZTHVo5x6Opw4ODPCrtttHA+
Nn5mWkBwvWgGpR1ihenvLSKBAiRUh84R6kEKuqqcdEosRiJBfugyRYNPQCFtDppP1bERNYmCppR/
bFDNaTM3W9G2yGNayP3P5rGZ5ZbLR3locOGMPaw5x77XfOyB6VNHP0wde2NqkPTJCFA9BPwQUkyz
TnbGb2d0UCCqY4ct4nbdQ053XmUezZSe1kXulSIk4ZvmbJIW82acJ5ezKY63B/vYylPkoH03jw0+
/djs6/VKvUvlmlDKDt1AeWwMRscmoS8ZbQcQ5ng3l2MjcZaN2ENxN2iY4od9Go5NR+vYgGQU7l1z
oqUtObYFda1mmV4QHRuX8AuKFzfi9+3B0vlY8Oc+2QKAOjQ9jw3Q/tgMxRuRPGgQFJ4HmD20gkqO
AaFcUETf26nSA62Y629xCVYD6JKR/Bd7Z7IcubFl239544IMjQMOTCMARB9sk0lyAmN26FtH//Vv
hW5Tyny3JNMbl8k0UaYIIgJwP37O3mujHhkdmz2uLhsibVHP/jPz8n8nKf8HSN6fTVLuP7qPePhY
fi4h+V/+VUKK30z7VvCRD244Dv/+u4R0zN+c33N4PcjyDqhwpBH/IoUb3m+UdYI6UvzzD/9dQ2IP
+s3RHTJZbmUkaRO4ov8GKfznEZ/DDiMEWciWLZjzMJ35pYak+HLNyYnzwIqLpwpq4cbhlUNmHMu/
mJL+5yuRR60bFrND6zaj/cPET4y5Y2giy4mGXJZrM+j2PVhVwQgdXewfvgMKnCWuqz8Cxv/TpW5j
KJNREXf4q+EMdv7Qmz03hcn7PoFVxHZkP7Zd9BfyiZ8Hv//48CwL47RB3gjhJhwd/nhLDMOAfude
FuSzqQp0bUwqOFIaJxx1oE8y/ON/fmM/K0P+eUGStTmS2J60f3XYj4hXUwIocMNVXXHn1S6996y7
EC4nwjzxtI2dKPVXcgf3dxjHfx80uKxLshHfmUv+n0uu+C/3SSxqq3nKSgJwvPJeg8z+vWqWCGcM
hksL4fLTODfTdbnpPqxeNXuOI8Vxhhd1jehO+3YHss9u8vKzRxc1zBAcH0epO/craZhbUcLUTJah
O3iUI3uDydBTht6W1tlMvK1SRbRdSzQDaOSYqTdj4R6duc7fCmyRgTQT+mJ5W9Vq2+VN7+sjConN
UtA7iGB4o47O5Rso+3KXAO0UGzUp7Y4IRfdrpEfiXfDVEdq5wpkpuxxSRz/0y5kNsv+QdfEtycds
yxHxOioJw9T0COJCUo3J1eozPg8p6YPayC1QWJ7YxiDlkncHky/VPhsica+2bKfAKIGJO87Qplvk
4/NLRSm6S5cuvcsnl+zMxkkPAlX63tbLD71uzX3U3gZe7Uj0nu7UxkeHJ+Sp4fRCd4YE1mFTLstX
EjNqasTJLULGM8OOtgeCz6Ikv09zBpSzXgoRcFtQltzZtOr6jdPOBeN1j7ZQ77TnhNC4DFWNnvvs
a90rSv78kSp2epZJY5ANlNm+qVG/UYKbX5zVwiGV6hV51YTi+WuUaufZjF3o9LpNB8kdvsbOom2i
JDKeNau5mTPqyE63S19mZ6fG6DSWRXToEEkG5gq7Jeo8dUww8dxlRRff90UbHQwJCpiETQv6fqlr
KC3LoiAWabHDHLuzwyxyjrZpYY7HBk7l01LarUMOWTUZNJhKeewzO3mLOTQbm9Xl7LuOhYNvPZ9D
ZjbWkeye6sOMFQeAus/Mr2zUVG15qYb9FGGFJbiqc+i3du7eSFNa8KhKl4Dzn+GLsh53ep3eEc+4
ovZYh2837v+xnD2cUbpDfxqdeWc89nrffR90XZ2yKHYw4/HhrrawwlQxhd7SpU/GTdVScTUmjbKs
6NvX1hnjgzNmFhp0DpCDpyXSt4iDJzMIpOhYpqtvLeMEcNWwXxgc1vdoXzEOxFW+jeom+uz2a8aJ
PQPhKkr9iHIsf7FRU7qbti3eF+2WgUbIMKIo93tvVJT2VSpfGYDR6HT65Tn1yvixGm3n7IzC+xTR
AJiYJrk7yr346MH9vmD2cGcGVYb+yVqTW1hwE10NI2VyCmxrfkoiW/eRo0bf0jRO7ma7yrbrIvOT
l875AxkC6pVznOwhsTZtERBXWKmvWkJQeGAuXpnt+2rR63CqRrKSJLVKT1B3cqN1dbmy2h3q4rYF
7+nM5cOomxmHy4Fw3G+VV0xFSB+RlMlqbd1qF9lQDTeWZ9X1JeFMvM8t5WWf8hxBwSZeCv2bojKV
4UL45BLEKa08dPawVy9sKXzeK6MCdxstvXhfW83p/Zn+igxhtgy9r0W5mI5O2kiFAcG918lkkJlu
2DtqVM5hHcC9yafzS0uyAmFcfiCbHp7TsRa5b1OByQAZg7iA6lb09lG+TcfEnqL6WAE/+0zpJkYG
jdb8UY4oMTatoOG+bU01fx10Wi4Ic5X1Mg1Ut8dcJv2PslHLk7GUifWcEcdEE750NLJhSnNNDp2m
5cIvZQkzP8lo4PtUBMUjTiB3o6XkEwMi2eloZ5HkCW0bqf5MfCaBXTFRd50iT33oO8AgIxN6xqEN
R/npGNNgapn9bA3YSy/WmBIXXWbZD5Es65bJJXEdrUdKBY/TzF9sXLkRQDl2nCCPXUWTGr2SftIG
h/WCz+Ogjdp3kILjmVDD5r6npbXVi4GzXW2be6TVaNaX8Snn8ap7fUu2H/EYXG9nzBTefeI9q0Hd
dY6zj6rSbbiWq4dkDu6a2DmmsTsGyzBUREsL4w5U0AtajW21Jjt2IHI1upPsp5OTaIeykadiLl6I
W3+16zbdzdHy1W6ND2tsN1kvdkY3nhkBf3L1ZPzEPrRjSrjXHaYVToeUCWX3wMgItmtkTkgW4uFQ
V/VuRUq1GZ31JSerlxEmEdSNXD+KtDsTYHphl0TR0P3A27mrLXEnROOXRfNUt8VDZXkV8YJiNznW
LqV/9j6wNmzK5NZfkKiy8Ihs8kqJ61hFPxIxPYN8vpMGD4lXkf0MuV+aXVAn3ucONDeJ4At5uWRS
hrFSD27DczSue6m3UD7QDSwtrbUs+TrruM2GZRN73wkYhkVkkzq4Fi+cSPtNYY8smQWHjxzeMOgt
QMLV2bbnt9SRe0sQIanmrVWz7uZGUJATKfr+oxv5jVfjnOTLHSRPZq+q3eBio95sVv5GGyoi/2Qm
73o1gaTWnWtcm+z71nCxhWs+CdkFNrCadpyfSa3OCYns6kvrRnsaYDxHZrmHWxkuDQRoWSxvUIcb
PDfFcZr6QKQujiNChFksNXM7YYCkZaiJ3TC3tR/PGsx52g9bY8LmWLuwk6UNl9vrtrVbaBtTmjsm
2IgNlu5eSziqGi7Jxo0lursBhro1CqgMEcHq52IdEsab6GHARRwFjjyf0QOJ2HTqUpvSUM+rC1PR
eJcXVTis6UFfXeKzko+izr9Vlt4+EqgbLBIuuDDNY0aDaLw5TJlSPXmle1ra2LrLyOsC5ARgiAtw
81kVyGgBR2Ppoew1Bouz+3mJlu+CWF8aHc6wZYyCeS4ZCKZWaJmc3pAPpsyaK12W0i+Q2G10vbs2
DQkGs6cND6BYvYNX26+cufnI1HLyZBaFt8xfRrj6Lm76/nHshiis65YUIS3ae6s5fZjanFxaucoj
it37KK32i844WiA2ueSafWhdrd4TanboYjXj09PeLfb6PUY8ohZd48K5+aGaiWvpIL8xQc+g2usu
lsfmihlWvSackLb0jqCKKXO3RBMUc5X7/ZC+ojFXYTejoMbjxt+J1XZ25wc1pi+1MT3S1jt5k8IX
Y9YJDzehxJNpXg2pXXBwgfJ2aKbVffI0L/rVsMaDVTYPnrUch1SdR9jp4MMRA5FoXk074sMvjDXX
wNUxh7TxyRHdvp4nJup2FS6DeRY2fanF+JGn015a7WObRC805x8t27rGeXeWRXKfe8MYjitj0WW9
mQoHa5su81cHBcSCD0nk7sHru72ast3airPG68pACzaFyi9oda5Flmeh66ZXsne/WHNJVG26G3v0
Gynw3o2hue+GaB/jxSi3jCvuaBgHyOtCOhx3nSpynCOlbySrdnb06rlf9S9YGfRNVYx+os2pfyNz
8shOyVFZeH86bjx2mcsu80ynsID4mJA+v134XNiX1jNOrfOa8a4DW2ItrGnXpKltPcq2h5BNs9wV
g7Hvc/q2c+eC9W8YDfbNIDdeY37SlHGo8JsFerfKTamPy4E4Y3OrdeY33eVLzG8eU03Qnc+1r00h
dJIrB+cIf1JnUVSfilo8Vcmgge0Y8SpPwO2VaXvI46wufbC7m1WMIc2G+cnKmA9f1OCOX8e4jrbV
2FwGZ9KO6aQFK682j4r3qorqfe4qX6psfVoZsG4IIkBfLtmcIPq1YTNB8ECu+tnux4UfOb3hX7qU
BfsNsXJ8tni3IA4qYy9WKNX9rLJv5ii/mH2xW5R2Wrr64xYhHMx4ZlmmAuHw8RZx0YeNQ7OmdYw1
zBJ69d3vWoZ4fGKAwubSOAfun1txqmuWNt+LWZ0IwMVQ79yci62V0sNFEGniKDjNBBhd9MyTG7tU
2qY3C3WKRkWUUU+jm4SHW3fcqCuy3vNqV69OppNh3WTUrHHrGy1mTqtevpfr0BC8Oya32eYta6Gp
EPa37a7HS1DRXs4gdip9fgFTNR9VjGeQ8JL8Gfj6VYFeR+fflU/rAPJubTSSZJLIPJfYxDln9Q4y
DCKl6bJRH5MlO32paIPGW7NMjKC0avcJEB8VQMyZ7/Yu8tTFtJ8dz6m/G+SdnTUiA1/oUntILAhA
7icLYJtTYn5aUrJ6XfJPvcC9UQNJrEwemds7H7lezPtOWBcQz0k46W5+xcKefs8GBmq+5SnnXXM8
bUunHyA3IpyECOwo75GceIfKTWZAYkpfDumAdmyTzSZuF+wOahMbpXlOojk7QqokE3lqW78CFXsf
uc4YOpM9X7u87p/6Xtl3FnDtS5d7b5Cmme4jF/seFYQOACTrOd44sbONc57R2uvrc8cquBOkOwML
zJ2nbqmyQIdcfe0rjUafWcxhhArLbxizYE+yxzs0m87LMqoVuFkycIhaGnVxplGeVGqogRGHih4a
Ly79HKjHlqRzXidyAT6nS2KeGAgZDzQHcOB6iZVf8Gmnz1qcU/5Guj6129yO8pAnVn5FVlVjs63d
zzNP4Q8phy4Ys8n8MpOieNbzlQB3PKSnpOxSer6Aj4cNZlVig9t4KgEd8O4fsT7HO6xWct+KqL/Y
UV8ERap/H1QrQzSzPX6LxH3O5tm6az2jfZpWU/MXNVGelcYhsdeIoBz329gZyAVZSI5q9fiiZ4K8
E72pF8ag6/DY2eWtqyGzud1hwGwrn4hWIz0iFdWIpN/ECVUToCKd53Y566VpCfdHheXOrQPX5nG4
l4m5LMNFF21qTH7LKDHDtNyTT9dvFnRfVtAuhLxviylyANwWssBMOmvGRXXExt07uWt87kWJtvam
8KNhLOr4sRTL2bAFiyuh6gc9iUc0wmRy7JjfMTZabIvDFvIREU1lyRJTBw6/PYVoYpGk3pmhYRTt
uXHNJEDWonxAlnpQL+0QABFYAoOsmN0AnTc0PGfajwNZ3IRdBp21gHtOLL+emgr1VCVpwWSCRBir
9+kTumfLEO5GDNF9O1EtGZh8oZN4865m44fDmZm32Be+rrwZCXMv5iMisGbHkf9pGWfCROLJPUQL
PJ+xb4Osn+JLpuY34a7fnRRC0aLBYxytXguIXLGOCdKQcewOFXXsppIT5/157IGUM2ua46X3i9Ww
w3nG2TuSJXHs0Vtfmt6ddkOxFqcErTWWOeaH2mJZr5GHBYUXehcTm+sLRI4h+qshgCO/ALgQz5FJ
FbzYKkT65XGkMJnCNbOXbNHeOKfeZGhg29p46UrZhBHYlkNf28RYEE7NZrnO2pURsDO5Rjj3teZL
7N0b216/kK/Ao8ckcEt8jBMuBm5F1C9DuS0T58EW4tTZixO4gE34fcjYI37V73iQ2k3t1bXfuPqB
RBZ55l2e2TEl4AYU5CjsEnHXNc11TkGGJ47eh7GYvWPrTYTH0sXKPqu6RI+pmng6kDL0pamV4ztF
nwdI68dAuXm9m5dWBELFhI/oVgljQH2ky1qF+Hchj6SuFiZRnB6S1W3v2np4ZPTq+LKLX0YdJYpc
pjzo2uV97luB/m9kTgWnYc8LL/fx7DBwaT2261EP65I+xFgZ1utSVm0Y3fw+M40CQAXWVdruwri6
UD7HytLnjDGcbAxcW0vlGjURU7oQedCmpuTYlgZPZqznEfpUIuVlrEUnTmofupn/6ACCJi5rM3C6
4prNi3tJvegOuhnnic4c3yxUlQdvQRK/qUcL3ZsJn/qWY/LJHlkG4Us/NL2enl2NYBq8AF446vjk
UHvobwYr86HJ9c4nRkZeWOOzrd26as85pgjYCQbmQLLY4rU2g6WTNrF79g3XZsyvK/3VQDnucqYR
Xt5l87Rw0smqL1oUTQ9IRG3UDZ6dvdl9lQeNa0SHiJsPmI2uQWv2YiJUhv84MOg/mjqRb3rX649e
Y2c3cT+izrjU9E9uO7BbapYTpGU1PFXQUE8cxpug7iDuxBo5DyBRW0S1lXeACGaAVFgzOpsZESO4
1L0GrkLpRldS7Q2k9u3LMuTrYYlyazuCkN7aVof/3zRLBvzFhwnKYMt+wfOGYXwV1tWIG/2ONAed
hcmjLJNtlc1YJbDp+fniyReTODEfHVu8m71OO5LUhUcekTBdCJibTm6A7lEQFObEj7JaUC2is51w
WfjLbLkbw15feRyyverWm1c+A8+RQVDbmCM1aMLrsbFHnhRBpayM91KQs2D1Bl1nCyUA79O9M4+w
Xd3SDYechn1mJOiq3Ma5B3xaXkVnXbE6F2qzIp/zmT87B61OP/WF8clwkemqKuEkX9sUgEtrb6Kq
Y5XgkXA7T99YY47ewnlpbzJrAOLUMGtIsBl67urgMREXc/MmM3efRda9tbjvAKa+UEvZ1LgEJ2Jh
7u8SMX8TzSrCTKgyiITk3KHUlySesBYS5UjGDKe8Vu8PRjfZ97xz3WWt8/7cscfvy8xQfoM9e5+0
8Rw4DYCkOJWafk+wUn5cpvRip8tnq10+NARqHNmm5aladfUoJjocbR/Hy7boStyavXnXDCV1JulF
LoJzY9qIdDoN5jCFlV15nyO1zJ9tq+EgZbnaBTziZShSgfwSg0TsEi9EWNCTM7ov0nNOyA6KsADq
UeQ2W1wXIzqc27fKWVrfjKZdM85HCWGSqsGno3teiHl/bxc20jzRfQ5U+1EOT1OH9n52/TJfH52m
aLa04EM7oxeS6vWFVCuT4hcPuJ31wCzS9GHqlE8H3Cf1yq9tnsWM9MapSg9ytq8y9V69Tj9lmHMa
YYL1yY5xK/buWj7PQndD9DBb3N37oWa99NIHpQ3PY9J86qph29XunqZqmICuH+iHeOV4jFXqF4kT
4uD53jMhUCQ8LI66r7TVfjdNEOWoSguD3ZagLt9staCOu0DVy/o5k+V+HQHRJTYRb0vQUKkXhXbq
Wt7eyjtZ0gjLaCS4anThhsyYZdS961mhZ5cvDUrnJO3eSKaBbMDZ+Ha2WeMjrBh0Wg2hHhBs0cG/
jSX29RyEG4DjpjMxsmDnOi6e8ylCg2R7ZlCIgado9b28BQqPHDQjlUXS+ndM9jckVzf8yyYuv5VW
017n0lP7yax9do0jkpPmdbKsYwm1PRmng0jY1tNoPsSx5Sc1ODdBLBfd3XNfVztOpjyrkXWuQFTQ
MdjOidqO/KZ5XL81WefHGQoNL/XLqrlnHPoqNZZBN2bT1p1zaVePlaKDhBqb3go8eGh3oawNxgIG
X8awzaRznqXaJc64pelxb1kNHJYs2SJ0DmTvhpqXV2c+yotnR8993x1z86s1mWeVpiGIknsxiVOb
DbmvUKk4UXG/uKhr1pkfQvuZ045njuDH4nMMrJnAtvIJ0smlWGh/saNbvemvbXkjPuuwGybrIU7g
kq7eO9wdEBAwA9g8aJBq+9nMAsu6pak78xnp9UW5DeuFe9GG5kSqpF/YvMtafagizv0D75g3M/nb
NBPJxOzyD00Rn60xe5/UcL/EVcoMoT+a2bpNDNt9pLO+UAYUfh0NfeDYzgWgP5Af7dbB7PD51OP8
YOUmfW10Agi0sns2/IfC6S8dNeWq53QQTHpr3H0+gpGxvf4EYemRTKlh08nx1BQK8A6dWFKsdins
90YYp7kc8LlNRPjQd7rHzXUWIKW3Tjw9on19SorIl5lJ8B7Qq8pSUzBYXbHpPVbTSMN5lcCYDPtU
36cJuCKL54rDbeBk4t1yI9IH8+GtFsNLJ1g6Ud+ufq7kSZiLRILWfdOngd1l+DEn86GbsoOoPX+u
0rcxkQ+MjD6ZduXSeh/eC2s8rbnrHRhGPAtWrYbhIENOcAXJl2VcjskI2idz7hcv28duxHLJtMdI
PTTQkRdKo3ucbLoK5uQRqJbOp1YYBzsvd5Fnf3JX7U6aFMq1tmJSiMXTkFZqGwEBQWd+mcbye0ay
0tyau2bW7jwn+fAQYm1pvBwiwcnvdparufVJq+84nPiWnp/sIjlF3vyYO+3joDPNS2x1rBp1Zf97
r1MyfRzD/VTEybwrzZ76SZK5xlhwW67VnezycwfOZBdp62dG2JupnE+AYO7AUK0cLCL9DCYrfTJi
DuIaSYzXdWUsN7l1TKUxmsPTmpbPeTbN24SAxCDXtXjBA9Vx7hKRcZAeuDpDz5fzZOiIgLz12nSw
0F3Fe8H7URzU0spdPAsXDI/V7PtWGp+W22CQqFcqfYxLy0aaPYmTM6Y3c6jo+Lgd6SUT5eyrRvbA
ykPnradUt4wLMqh+m/eqaMOauLTA6LpbCeQ6IZNkpshtcQv9LJKnkiyyL7llZvfF0tL2yb2lxTAS
6f6QpubjuKT2vSUT8D1L6sVEY+X693H0aMUAYhhYiCKk5XFEkEOrJ1+KZI66fZSSEA8pLx7etKld
2CGneronVa+ZYCC5A5sViYakvaVfgHGSQ1dW3UPL+HBf56Z8slJv/exoNnDQcnSvmtcaaHULjsxe
Gq++GoVOenEx39M7tN4iLdHfJ1rJe4RUyKls6BrQxfRomzGHK4I0JjIVVV0ZRjKdHlu+mWChvAmi
BssQxs4xqFScfnitBNWg1sF35n7eMla3qMeJWXKyHoHwMFsh8wTEv3XkPcLYIrNOVxwcC4qLFC+m
aYUGbRIW9nG64DsBlbXYDt9RZU4vRRXNwCBHeRztyf1ICAMIkarNz3E+iI3rwheZRDF/wu6KmBHN
XYxuzK9Rc+KsmdgADE9v9sqshqN7gz1OqfqWJcm77O3+LqV9EBio55+HUujDRtRqJLcurw/LOuRP
nU1ntZlSujI0Vv21M4ytrO1qmzNL0dEX8kkUMVNJOqi2XL9UDAcB3HnedJg1Vewa1bP+6KsMpds2
p7buKl4glrY21n1RG9eapns403d79PQ1P6W9vUOZ8MBsyHpMypU6mIQfFejIevzZrapgpNr+PKsZ
Bi8gqcBUfQWZ0mb/t+OCjnq6jEFPD9U3LXpNo0W3oUUhfIlqqV2JTkPJKkf0ixs7nWld1GNxZy4T
M7NKxCfRzRN7xxTddhMkFxuYWcM1xeACst7ITlEisge9lu9tZ7YhDSAVxrlT7KidvK0m7RIEVc3G
PhAAddVHWac8AYrDdk5gxxGal/fk9TlgJTXU6ttqREAG46Erw1ZOw53b6CXHNQcy3bCaw26cPFxQ
kvKNM74Uu1WorqcsQLu36RIUsBtEyeISdbM4KvAgR5E3BQapdiVezUmafAxL4sP3AxPQm0o5i6j9
zU48I+wzG9+eLWwknl5OdN9W764sB/yyzaItVIz9cp1z4HJYJfpXQxnlPh/TxPdsfCpz39sX3DI1
P1Nzrk2kpG9jreMzXUoMG1ltbv5rrZDsNINBK8EzF1yXbqybEet1xFGiLiLj1XMyJ3m1pISwRuIp
uQnSmSHD/VefGK3RMosM4tFla8014KsMx/pWvzqtVP3uv/Iyz8gEp1HRZB4DrSTlWtuFZ3zeEl+R
vMQROajh72Kh/xXlIcpDGPU/4w3uv3fDz4I8/vo/BXmO+xuuCbJO8EUIW7I//FuQ5xq/Wcg/Pc+x
XZM/MJGV/UuQp/+GFE8a1JhSIl27ic//W5FnuL+hMdNNJHnGTcgHuOdvKPJuOrg/iK2YjeqSMTt2
XUyiupQ30dkfdHKJHXFK77I4aHUs/U1trzvHyP+Kk/8zS8T5x1VunhH0a8LElPLzVTqGXrg+Y4aM
XfOoZe6u8dIPvJAXIkA9P83He82qf/zhW/gPsrxf1Gu/X1Pa/OPgB5e6+IWXUrkNrrhEkZAagYDS
oZg9xu4QnW21fsz4qC9zhSHkz6/5ixTw92u6KDqAVYC0gEL9831OfR4v7BEanfD0s+El/bFQ8boB
Y1H843X7HyPm/tMnSv/O0cFPCM/9lTVj1HYqY7enCz2r6aWuwMBZsV7AOOA0QrK0sbf0qQ9pfhWH
v3mPXM8EviFNx8Km9CueGPKtZefCbGmzuyPDEdEbT2Vt34Q4kQkS7s+v9v88n7w7NhJOw7Ycy+D5
+fkTtcEvxMoQRGgwH982qWLZNji2/39chStJNGy0lX69p36Bh19kThcMgCMubsVujlu7Cf7eVWxb
mlJI3jQbbzFCx5/vxaoaS4k06oIC2dG9N5paaBokOf/5VX59Bm9XwUEGlURQi1KO/3yVBgW2qopY
BUO/UiuWxvRUW5FzbFoj2v35pX79criU5DKG0G0Eqc7vcWt/WDxyC3UB3kYVLJzot14MuJCa+a/C
Mv/DVVwmpiZfsO3CZ/nlEeiWuRjctFFBM9He0KjkiMRd47//5bimpyOcpi4wWJd//tjAKVEiN60K
Jmr5jSoRxpUDg5e/94mxMLDWC348C/tNx/vzVRY7ExgkMpzpLae7LGpmrPK91oq/WB5uP+ePy7qD
atd1b4uDqQsiBH5ZcPkSupGUCR0ztIKWjYthb2p6/hYLlx62m4vq/s9v7HdV7k9X9HgK6JGxMzGu
d3/N/EzKmkAqgqkCbDxgd1sQS4OhgVgy9ewonOYjFqSKrJQvwcL58WQKwtMkYri/uHPwPLcH4o+/
irTZTW+7I3ZIPoJfEyqVkOsox3IMptgUgHYVaQIbbVwl7XTihxo0cQ1LDez2TJjhlHde+XKr1N0H
hsrxwuF+ir8vOu6mI6PmWV3aGZPeKwYX0YMZZyR79JSW0Kuyyo7lfcCsm4JvMbtHbb5F7uCUhJBZ
1mLt9kU2NffKyKcxrKamO+v1jTAP3mV2EYU0+TNCb1HuEwfQ8y6FLoxod0ndxKd1ZvaMrQZH+joO
JI4FJFVCwJ6m5Rumu2wNwNuu4jU2WgWRK3HK9KTTTszpD2hoZ1Qez6chsyePOLC+HLd05yaq+qVZ
l6uR08TVTqaV9+4ZUFBOPAjx9uc6rXEyFd7N9aVsvf4Ej5UEt1RXTeBVdgTqB0n4KauWLvPzGLN3
43Fm2RByry6VzcGQMMAmJ6PSLUsJHPj24jp5KjO6jFGHPWswapKOi0TdbJB9iYV7diCVWtMgPyvZ
IUUzzb5ziZyfdUYwRkIbnixP+x63qFNvZaeJk2C/c7F30lL3dXCSYa0pfEFVbJmJX3ot1hwrNaEb
KESANgBqc505Dc3yUS8l/ik1336Kns9uF4BgWEDqd/RXdJEy6xlVpL5mfTvhQSyTIQ5sfY7fE0N5
j4hJrXctmSTJkNkygvQVecE0W0z6RIi0Cb8hzYwJ/U/TTG8qbuYfq6jYn3H5vw6t6D5SsCORX6YT
XdMIS6XCWz47rwJSBgLsyCNDqRFKnp3u1gmgr6Dd6Wggv+YospJ9pkt9DXuYO8W2bhwJn4kU7WPM
gYfjrHR4JKOahxvtV6JCa6nx8qDorDdaLPVr1zrdi6qwMOys0YmRBHdpozM/imCfNolDbJwJ/tsn
ezuyN0w/09wf+6TcaXkm3/s4bV7x+jifJ6uBEXHvjk7m1g+eTq79ZfCMehiCniToXco0H4dQYnqP
fGWmoD0+QfLJKY6mDTnz3ouT07EISu13PDUBadnJ1VC07DrpMAzMuxzJQNq72NPM3G5xhw6KeegU
2/JO5BEtkAKGCQl8xFCt5ziJMzRcHenC0Vvurt1dHM8TzjgRO99Ws2iem35Gnq7WftY3rjfNt/Ns
O75r02DDTmiQpS2kD9zcmpJeJ22G6imZ6OQAGoiau7o2gf40vcEE0kT+jAbVSMZnOWQ0ITo3855z
bMr2YbaG/Jp0pRjpuwirDYsC6u3Fmlzxpq0jeCajnw39hNIairnWOaYVRFpP8vMANYOGdZXYF7Ms
je8ybVYXq6eMjpNjmsXWS3CxhLbR9QynPAbJzGQ7R8WXNjMMbeum67BujMiQ4ABrN0IhbxJq61TV
SIMh0Whz6EiiTjJn1WIQi/IsIG8OH3am0UtB9lQxix8qrf8xiRnGCarMFIlHZXsjQuH/y96ZLMeO
XFv2X94cMgDu6AY1QTRsItgFe05g5CWJvu/x9bVwpXpFBvkYxqxpmWRSpqV0PQA4HO7n7L02Klka
4+V4CpAtZ1L2SoW5Tq/8VyIeS+LNtEqVZ0ZRBC85H7SRLHZkKu5oDMZbK7v0TlS0fI+qVpePoy2D
J2S14d2kNeIxmQaKc55fYGoY/dQEuxv4wzV4Zdo/Jb07tIqzShVvADsMNcwBohujrxjuaFnyMenF
+NKT57RDahNFVCu9psT3N1gdaooJLwDUFxyLAm7ijSqcEJa+woEf3jX0b5c7rP7JJX3HVeunvDwJ
b0WPXNYABWaGtfnOMS1BuVvRrDv2JBh5NzV8qzxBkCqOO+hbLBdpUN4n+DUCJJwUNzGTy/ytClui
bePE1hASO9qjMVnTw2z5cBYR+4zCjRUdLVzrhz0tDznyNloilsEJOTHyiLlsSag05fA8qX2tYaqg
kkMFoe3qTSvUcUeap/3uZCUEb0wKoKkSonmUJTKj4sVgDXiF5auApJaKeaWXjeGDbJlxSL5DR9rt
+BKt8BPX9DbyLrh0NB3XpjdgTJnxzpHj9p0IXtqmVhAS2SFNda9q236lRA4pELmnxdcec95HB6or
3VFYYcJ2W5G36aYAyHURU6ZDYyzmgJYxSNpk5QVV+a4FoeiWhvRzNKNWiGpmAHJ7qVq2cSUMTD1J
pqZ/CFkGWaJUdkxvj3BLdxqr6pkMhArKSBspNzO+5QH8dENwDuFrQGv0Qrz6fWiNJ4k6YhmJPCDK
lGtSbByjLEhyR+dKz0ajDFifxv4kK9dqguiyI/MCqUTUalcq+L7CxTynlGth600/y/WKHcZdmle6
GhikzmRD8u6AzxrdpM5lBlRGGbd1KzprrXP0u9Ib8EAQ9hwtQKZojsaxKYPi3g7RHrhDpUEOKZUm
vEuAgdAHtnIaXMEoxneqV8JYtlmbV1uZIfI4VnB++/D8DPJSzEqdk+1yKy43xNipOzsJeLXHyrRO
NaTEhYt4N7vQmhiQSUpxGw1pi3osbRJhnpWJsGbZOwgbaChat4GShxoSgpN3NfCJa1hrW/Wssiw8
pGXs1besOTBT+Lw75xHUZhXNZme+lareHyXktb2RFQ0qJBmTaDxCydhed2hgLLI7CKs7oyI/0IDA
ReHA/uqVp0qm00OrWmix4AzXO0+EaM7LITZWEx30J1aLhIpqx3cqMzUQ4MC8qqfRHNW5ZCwbMNhe
I++huOl/JvASxy1Nw2xRxLp+l6MDDRdTFSoX6KzM2rVCEaBBLusLtgHqi6TPVLopfzZdY53pQAdQ
qi9aLbVLIlPLN3Z4kvaxbzTkF5QJNDyPnYzuFzVJQ7btTcuya6g0lsgNrrTGU26UVEP05dB83LaV
NSUL8DTdy5Tafbls9Z6XDOFqfIJP3o4QGzds/2JbIvFpKG+yM9bakwxjCSlWuhfvOGZiPjOjQl7T
VDKrhedNOey+SoU1Y5sKjBYJHjNbFgVuJtcRetlDv3Oik7oKCIkApAEZxh7QN0FvtO3LxGKFW7DL
MovVJJ34JqIAjGcNo9VLqmuz1tqrMSr25aTMkhNaW0HVTxTLowgKlS7GTF1OfV3fNmVqn1WS9sVR
qZRespJprVELnzydTJcUifWxwr4hXPGoarTjtItNQA61DmKrU5KA7WyRDSvZOZR+m8AOgFjGdZgu
jRxJ5ArzRwubuzURgRgzBpDEgkoS1z4oNlrdoB7uQCcWjY6k0iuRQcZ6nILEdHCQumhjjMeGIN2L
Zsrpd9l9xEYMWx8vAHdfeVHVAo0QEM30lhqyA41CI9FhKHEALVVT7y6t1EetZ1B86hAKxfm6GmFD
wAoPk2idBUOQr5EPEuMpyhhKJKcnTSUzq6PtD7VAh0ytVX9KGpasGXqZIs41iMZ0kSLRWFUqgkah
8zjpa2l17WxRkfI1p8tiLsqSJqmbo9bjW2z2ePpMSwGWhjcw1tayESjkxqluOF74lGvXcVlaO/Zz
LTa6MgtvO84I5Sq3a0GTkSgr9LbDSCNrirM/Vd1VW4WqQL7E3UJ704Ct8AbvKrvo8qp+UEU13HLX
0jd6qaVOZ5kGEwyVoHiZ6qDaoVD3zIUXBOyDwyRznuhY6Llbj1WN2XQUzjlnIEIhUMBSiO/DiHQQ
e5wZDrocwD14oqFpCNwhu+26Mb1RLapvtMxL686DXf86YJowEWn7ZC92uP1BzTVGcuIjSWPZTHqu
I2RtOtPbCo+fDGLrusAFoblIS5FtG0qYoNIKvexJq2SPVw03RYHQ34BLU2uJ85KoCFMXTjKLcvKo
HW55v9SYfU42vAdJx9Y3dqb62RRJby8EZziW2BgOybos+2grKms2dsTDiHGBzt9z0fZ2h7orah+x
eVUPVlDFkMgmfXz1B7VoFkGGfyDTYrxFQh9vjKjopasaqF82TQNAcJV1vv1qx2V6KuQ01XyN9Pap
NcbMYFXzva1Sx4DHR0PcSKfoLwJ8m6h+rai8DOiTQLxDXsW+mtPocSBhudFVGOqF0tWkAxhVPtwH
ueNh4ssmxAqVQIruFl0t/rTMBE4jIXho14Kr+Bz6sXKh5En3ikIQB0fTZmxouxQfGezZyFilTUjf
Puur/mbMWuumi+Y3M42U4N3m0Ho9aG0SnNYjCC624r3k6EKCHK6BJk+RS2n0Gl3wVtlVJFWwmZZN
Ej1ZPH1P8kePZjArvewltkfkpbZpIpSMjBzRYqyO1QhZLNeAuGZeNi4Cxcr+GDEeVIAYlc2OyWxU
Goetzz7EwB757Fk5Tkk6H86DUEIkNxgBRrlCYGvRpIl1kDFeWCA06S02EVEYThvTzjpieTzP/tMn
tJbcMtEqTu1aop4aBeK2JXaW/MFI+mAk5NuWmD3wpOgg3h1kMlWH/8Y1C8KB3MK2tdtiSswryHBj
wnXUVbzMK6E8FoD73hzE62wG87i94IsCf56FOr0Iymp8nADm3VoI2+HepEP47lVlVawIn2z+iKbx
39puiGtuw5Q1S9tXQlJcyH9+H7mlyOw7E1J14Zl8MitdXvewYYNFleVznrLQggWuv+7JMp3gvgXl
EpER51NrrzPonAvVbkydVYe28tpsAaOhd3PEtoEpSR+O7Tbd97GELUE/z+lPm0IrBgTsvsXnITTY
IziZSeGiagAfr0jwyccVykJoikmO1Ip3twXaqNfZYC2rse6uqXZCxyk1hc9zP9CzWoqywHvfebXB
i8xkwG5jY6taW0Od4FQjYKNegrRQkwVeK2AgORGZbxYnnCvVCoc3RSmieoEypQ9npvFUM+d9lC46
qq/J7cIUCmjZmRKRZDVFT14JuFhGdQkh1Gw1dCu6HZlLyDQOqhz638kqFwHu2JYTDD/LapIUDGDp
j8U2dGpxZsIwvJWR12fiptFKz9RvLZ9u7bJvyTzDi9AONqLwqTHC6ooaBEpmAl0QYRFt0N5b5aSe
BHGA805Rq/IF9sCgIeBRa38LRoQPop0mpYGxGK2CigQaX1KApwApj02Bk5RvOZzKCKv2yjQbpYFm
HBBdmFpD9MfExJvwAUbeCYcjyhw3DDL+0+lmMgnWV/VMQX99p6jlHJ9XjPkdeEt5HdWpbSwac35R
1cEL7wk1IrWQ5DdkolE1vOuOor82UcaHTh8TzkDSHmpkPzVHfeAlURLPIWf4TBIN/eBCR9HnLFIz
7i8bEVw2igYSs0iDCsWDMGPXxzkYHGGwkg9DqxgAEgaLaHv8PWm2gCE9+xerMQDKMGJKomLTJtmJ
byVm+aBFra1unSkjeSVHsM4KWNPDwqSm8aRcvYKxRFxa4UysHVJXQ/RmNZrtgiOcEgnOhJ4dbdMo
82juThBg7JMOByUGIcNOYdjbbTBre2ujT3TMCT46+4Sv3iLPBTzeMgrs077oneqGyKY2P49o3dtL
A6cmtU0EKHVz6k220d5UQT8gHRrEgKNtiqkDuoXTyBY7mTN5m2LALbutxrSrQkzymV1fUDaq0amM
ZUPBeZGPUkSXVYO/+0qAf+6fgAWZyblf9E3nrXvdE9aRDLDQL7WW27dqvb6isMlLi+dzyEhfUngP
iA2sZm/UFF4hKrChBpNE76xbS2gcL5uRZCdl2UAt4jOpwN4s060GTBhaGDphYLrLjtYxh5omq/Iu
XPgB+ni8uHTFQe46glPb69Dyt5ifQnYVuqvC4xZrW04FqW+tGGabT6xUeHSn+QiiYjp7C3S1OhNd
b7CslUDRVlrbY88J9EhOR2Obs3EcSFaK+ToIqpNGKC0O31xFRrEmLMMR422Xc0q4ZTmMIDkqkxwb
bAlxG3Tk0Ok5DjZ3SPW0fbP7LrSofo6IrGhK5OkbRBxbVMtoSE1rg4TbSTaqXkbctdrPaSBFNTfi
T2jV+EEztYPOzNwOh3I72H7Z3xhobk3oXtCdxGWbSdWiZqYnBo4YDVgAWgHEGW3s9orMwmu+W3V8
B/4eRnAcmFMAPd0oo1vSg/X8yBOlXW7iyjDC3YBInNQycxAQ4fA22JsBNSbOtqRtCSXE604zYEnW
Qq6PLot8boolmisiMd2yxEB5jBRAEScxvRZ9YaTUXh9SCGA7ej45gXNDLZwkPPKNKoqHk1GrB21a
NYgkfPsIw1CjdKjCQl9QPI4FRkqKyhyYEJELtW6gqyL2YLF1h6JIqm1vAbBic6ygj43xrAdtPa1M
K6Ut/e+e1f8XD/yXLmkk/c/igbu37G1q35LnjwqCv/+f/4P0cf5lq6Y5pw9wztbBvvy3gsAS/xLS
kkLSTJo7Yw7/6D8KAs34l2np/DkWXRmV/jvt4zpvm+B//ZcKB4ieHdoC2KY21Vea8f9YP2AYpmFh
WtPpNxogKoU196k/tAAxKQ0EqIzeMs/vNPWlCq4+3I5vuvif+9xf/vwZivnxz296iWBr7Clpmsel
eR+qT358yedudnC6uXr382gzBelD6+jfw5n0NOkBS65mnz1j2pQYNViVmAf8ZWuzvqdQyrZtLY45
3+OXei+tdAUb9Wkankd7An71nHU72d1LmfKPT5XpeYxve/Rn7Q348POff5+2B+H8e7sxZxhy7vHS
atvrUk4U0TDzBR45qOzgjXuLk1eM9HW8tikWVQ2sQXujNQfIQ59bytwVkwerSkdDpsKc+oJtUvSW
3lAJ3bpkjwZtljKhnfY+W/9u+vPzJc5X8H+bd387ypBJaFrqxoxC3accFUYIQWeEp0u7xlwHUoj7
fkp8sYg4421yr4mWZWwDigGj+ifKkFb9Cuf0nx9g0tNG3qDzds1T5MOMzkMRqg7ahmVSNtO1MflN
tBgVlHpmMqW3P1/s5zbtf8aCtA4+ymTafQkGV22r5IBuL+mZlX99N7T3RvHcyV7fFW0T/krn8O/x
DBXhhuXY3OA5NeXjtVk5BUZJnW+JmdO4cGrDW9E8Tg7M0v3pgiiAZ2FrNg1hDGX7mqKuwg8vNNUi
KHiMlqjun7NmFqgSSvkrAcK/rwdQlLTRpOC63b9/VhvQ7sxRYAMpMZcBkgq3p83z76/T/6i1+SxA
YBQuBG0AK6yumpZp7q1xtRFUFtx5PsR1FR7RYeIcBRPyt9diS6k6yDaEbQge0F7L3mdH3QemxTmg
VIlLAFgI49/xlz/PuC8rnMUwGvJO8jA0WML7C6pDllqq2ZheaOCSyxnvSJmnS9Ict613Elk1EQ3p
fW6zCe6shT8Vx6owVkpprrWhPdYwcGK0XBnD9IzAZUlhAadTBw5baLdDdEBT8GUe7f3U+Z9/eBPN
Gp+pwd5lCWvJOQ1KzVm0HDSWGluR377081BChXPGEms4+49Y1TxB/56hRBbl68YWD8IO2FlHGPF/
fgBfJxMjSR61kCZdvb/P58NF0W5PE5FDYvVEinrTkCr1OmEdmLJfFhauh8nKR9lBJ+jsR7rnHubU
oZTDMrQ7Cw9D2K+TvtPPTcrs1C9wgP18VfvjQQZkl4EUQ2UbYGj7q3YXCGzeM2TXLyPYw9lx5cu1
bvSnOQ7qn4fav4GwZ4QA7Oegq0TdZO6tz0pkFGpTN/1S66jVafR7rys/Ux8OjPLNMGgjeRMEmyyy
pPaWSr8QnlZYxATIID1Bnt0vx057sOlVkyI7t86pl8SYhm85Yh0NkN5a59ZKIXoUHnB2dgYWjBWn
fJj6dWuQABBskqo/TmW9TJUzHVSNpqIGpg4nomcnwARAEFn/qGmPA+durzjRxvFoUl/1Hrqscm9B
5yWRcWVhg4jD17wpnli31wbeqgNvwjfXbc7KRdR21FdsS3x+6fJIOsnkcblpPjkvQ+zLpzxNVgfu
Ln/Ix488z5D9hBQGC5Fu8RefB4k0E2QiyvKlHFN13VXdFU714fSfDMLHCB6hCVRwvtIPbxp24Ioz
Xt0v8bhSg4Y77ia0ZP7BpXC/ZrEuswWp/edRTKc3PEuPeiAVtdiikBoXcmztA+/XvPjv3zBNM3m5
bHYL+v6+FNiIqQVl1y+HOJ7jqhO08iIiTRgo3FHuh2IRj4N+9vMN3N97z0+JLDXJ/VN5B4y9G+j5
aZ6AheqXXW3npxY92BKKLt22RMElDY4idjVAd8vEa7Xfz0KGZsfp8KViDdz7GBoiVbI0zrirhgC0
A6h6ydFU/+V2aL5A1hKpqVykzRfx87MT9hiqU6V04Ah9ax0ZSXuq8Wk7EKT4V9S3//DkfBZj0w44
yt5TZCoJ+rO8TvslcjMB6KYwFuWo+5ddP9qnsTdSYY2HdF2TRM//RGirus/rR2dIjmVHBrGkiu1G
SXpT9NYqlNqB2EVtXjD3f55pmuwK2RfqmrF3F3y9xczAd2KpidrHM9RU2YsxaMVFFebzWhR7O9Ps
suNJE2iUMs2vr+oByyW1o4QmtjLp2Z+fJ97+h5/n4uiOwcvEvk7w6n5+LjjsTCzpcJwxfuAxHgW5
TzqlxKogMe7/baj5p3xYJALN6Wc/SrtsqepBbCEYh/4FEdwUZb26OzDa/NH4fKs5clvoPh3mA5/M
vW+XUdg+8oiuXXYhwhDdo7XZEKqDpaTIFkAewu0k1ONgYPOv0vH45aVqKslLcyWBjyd72b27ClOv
ssH5EReYZpO/IGspiVaOl3vWug+SSjtwrfO0+XStvFW6qqN3NVkY2T9/vrMqYFKRjCoonKi8SJTm
oRD94HrW+ITDVD2wXnxZqgiQ1AxddST/yQK5N4cVKsrAnayYpobVrNQRcEbWTu2J2dTdrgbNxOes
T45IPrTXP9/VLyvz35Hn/Q+3F5fB3gRKFKftqtqJl6RW0YxQim3VFv4CLckTWMbjLM/8A89xfk6f
b6xmsVW12JOwQiK8/nxjQ1EPFHVMlsUSPWUx+mi8pjxZ/nxd8+/+MIo5nxIRW9i8gjhQxOyB+fhi
pEY715CnYg6HMMQ2tcOk3oGGV8qLESad8rszI8MRjIc2nkdo4daYE0U/DpcZ4NTtpiJMuSjqPyHU
kCOix/FYAZYVVM/+u8R2+e+L+Ahs3ruB81iGShHFnveqUttf9js23h6BiumyaULtyosK7yacCHf4
/SgAihFnYNKQ2BM+X5E3jY1RABZcCpjAR5MWRM8ViUwHvtFfHhMzAY23LhwGUllTPo+SF1OvzIir
ZeUjsl2nos7u4XUUyZr0x0Plpy83TrD/sDTi6iQ1P23/VFHiOFYmJNRLMUUOeWIIrdIo9w58lfX5
WX+aeoL3eHYJaXyUvgr+R+x9SdkxTEjJBISPaQbDGtsqyU+lOnrJTsU7S8MoK8fJvCj6KnucCmJQ
3NJox2hFHjv2eD2E7vCUVkn1Ajkqi97sjEwTgleyfhWAxeoD8BI6KdoDeKx60016TYxyFDsHCph7
y6BJ1daR8xkMPxBHCXNvYpujU3akqST0/gztCr+2zS4+MMduSb1dedL47Bi/2/gypEZWECuDg6RR
o2j3eU40io1iycjSpW7Y5aqPaOzg58wPzG9tXmc+PyZ2pBoFMmxdbOH/Bud++HTGuJRJWwDhVQ6w
duDR+OfEdML368rpVOvt4rpMkMLQTPLXdTsEyKnqwdVg8h1ZZe0fo6LT7n/5znHlpsFuX2IrkGwe
Pl95ajcyTCOQPg6tuuMQ7fsaHaE4cOVfXwNGofyKj4PZadjzjflw4TQOwzQtGSWqjPCawPXgso/A
vfz+Wlg95vO7pBC57/BSaphACGdJpQ51vOet0h7Bv8n+wVxhh61j2uCVtr+UI4LcUJLCSdhed2Ad
h15fGhbG4n9wLVwJtRUGkvufrAmIe8n2MeFl05L3HGvaCsofITE/D7P3Lf478eHjS56MQ4lc21ty
+WDWIJ4ZBnGmcoUCFg5GOEETbILmiKpXfGKF2ON/HvTrCqxpfCOpE7Cvmw9on2fDFDaEBPGxXCIW
JHYwHtRjGQMRmqIqvfl5qK8Tj4wBNo9sdLhKCoWfh4oNozZ0B1QRBURORFoGBTeakrhY/jzO10ti
LsyuUApPEg/Z3gICeFWqdU7tMcPA/VD07P5L0Pihbq4co9HF28/DfX1sOg0X5MaC+puw9i8LHY5Z
87VmuBwff8UqgWi3H3GGFwCUj2KoX8cqj/bot8PO304+aRbnMpNP2ue7GUExFMqYQJpRYaOvTI2U
qCOjnMEXbYUqXmPNipZ+mlYH6pp7pwCmKcuUzWwEB87N/fv9+7h+VFqHEyFQWCl7bxPkVnoSW0RM
0QYeMekgt1SSWDkvNYG7BdD8gev++nTn4fGesXjRJdmv1TkREmjqWGiBk8yvthXgiD+o6ExAOBE3
/8BiKfae7pcO4fzPP1wt6cx85IGNL5frs+Xx2XL+77Xrrk7W66OFu3BXC/7GPV4eH5jEs4H64/fp
y8B7HwOVIOQUHYy3vLtAIe6+PoXuZehe+O554J5fvh3dnr4/vJ5e/zyp/tqKP3wV90fdP+xPqecZ
Kc91+VS6d1e5e4Otx33gb17etlj5579/O1o93j+fb+7Ot8+379e3m9er3j3wO/5u/H76HXvvsI5u
Wjfm35G7D3dXqZu7T3cPd5uXNxgI7gP/fkrdyb15udidXDzdnPjuyc69PNntTrbnu912cb7aHu1O
jna70/mvVqenq83T9fl2cXp9uni8Pl9cX28urhan75vr89Or5WbzfvXzffzrt/zp9++9nfjQ4qIG
l8Lvf5lvJb//5eXm7dJ3b3KuYHJ3bzchvx/2EH9Japm7O3q7eeOSbob5Cd/zv7wv3MvHwH1/fjx/
f318vgrc0+cr7vjj5Tt3/Or6/e79NXcBb/Kk3u+QibsPV9vt4/Pr5v06cK9eD1zT343XT9e0t3Eg
ZHBIwFPh//r7BK5e3zcvFynDvuzefHd3zk/O3O3j6d3z5fP5oc/UfMN+Gnx+XT68h7YJmkNpuaFn
T2cPV6fHZ08XT5uHh6Ojm83Zg++utrvt6uh0u9rtLnYX64v5mZ9eXV9trlfnpwd+y7ev5oc2ttir
iMXJlKEMpo3N+/HCrt7dhe7Ly+Xz9vL58fL89Vp1714Pzagvna/9HsXejAobBe+vVo1LbVtdGhft
XXZWPTivEqKl29xXm+huvJzOg+fpPbx0Tr0VEamHrnt+6T4+g/2fsDcB+qFMMJfyE/I7ca3ucLOd
5+/mkX8qrqjz95c2SMdb9TIC7HJSH4sLRMEHztlfjyPU9VWgNqAlbJU0oc+zACFJNYB58xaWGmIp
0Z0pmMM3tQhJWipogBW63WkHluKv+xYGxZJrciyZC617KzGYACL1TM9bkJKhrJBNQYGKouHAKHvr
PadsNhEYIGmizrtMbW+C++0gjRYA1gJhuApxNrpL0Bkc434K3Z8Xpy/Xw1ebDCuLvhDddJr0n2+i
QoZzVZEKD0I6CNY2cnBQ1nF/4Hr2Ppy4lxmFTjrbBOoIFGE+j+L7eYlZDWsXqZTZTsdK+1RytHvU
gEDNRi608sh7zJufr+3LXWRUzhs0fmY9AgfWz6Mif3AQhhEGGHtDdpqZ8MfrTouvejhX65+Hmrer
H96G+QJ1mpR4xSme0QfamxZmqDtykjkOKN0ixN7Rh+7KbBMlHN0oFqp/RmERsk8TNT6kZtGR+HKg
evLNg6RsiFvcnjt8X0rfajPyp7adsQAJUD/UQDU3uHaycPHzhR4aZm++xGFHlLZSQWX3s37Xd7Lw
3TGp06Ofh/nm0VFbRtdFGZ8C1/65tJnqIY8CkkYGaivvIjUQMQejswN9Vh64oi/LCAcdeneaYc1H
YNX58q5JDNwK+mU4656PgTQRT00umisP+7/pKg7rye8vbu6fqLzZQDS+1FlrWSFrwIwpes6oSiEy
khqAbN3lpS2ffx7ru+fFWmIgAuNfnL0/vwMjGLo0t6HoB1FbnLaxkp/pMvx1hZV76HAtzD1EGX/z
nj9+kBECZ6lCURRQgBqXK0UqTrry6YOqi3Km4R24gV8fGfOcQDWaapI4N7H3+SulBcUwK+UigXOi
1Vm77m2flJxC7sSApPe3t5DRGE/XEDnQYdubINBTWl2rErnoJ6jy2wEjQXoUqoMaHZiJX1dJBoIM
Q8g1Cg65372SKUbPyS/kgs+7XDudGG/7pCh3kvLxiTmNyr0oHHv389V9fdMY1JjrupR/wJbvTZCU
am6XQR3jBCdimJoRAScwBIvEXhmTgqfo98OZ0Jn+PkDqWntr8oC/afKpCADeM7sN/mGIjtmgXVip
TFc/D/V16pOxjZZKc+a+K3WNz1NfCwv89c0o8WB0/brQsx5RePn7lerzKPOv+LAX9WN8SglZV4uU
NK1x2RklzvBSgRxbtrpyYNf13cPi68K1UMpgnd9bfdl7jPqod5KIVgulc9RU1s4PLPjylW00B+7f
t4Ox27Eo0sC6svdmBvm4iNBariyAoYCZL1FXaiiVrT6a04Hl/psXGi4SSg2ADbTZ5N51Td4Ihj9i
KM1q66tgEsgI7VglOiYZCbDL0l9/LFFIoYlkf4Wmj4zGzw+tdbpKhHkt4bQ3uMNS1T92rDRf/noC
UpbhPbYdjiQs9p9HqTWnyPsolouQ7MmLLEr0k7SNoqt/MArSBhR3CACc/V3OEDR67lgsT6lFClFc
Q/vU+mk8MBm+eZmYCggHdXa9M5Lp87WoVVsTWxzKhSzqutsMlk34EjkUyoFxvlkDgQpxs1gCkSr+
VQ1/eJ0qkfs+YXxykZFLgFdFWxsd9q9sVnrWYNDcVCsPPKZv5vnMMWJPPxPduMTPl0aERmn02NIW
BblJKyXzkChI5SbMyFj5+VF9NxKrLC8wTSGEkXsjYVKPhpCO6MInvj1dDw42W6KXJBEeU22Hjz+P
9t0j+zja3lILU2uK+kGKhaHYOdKDOARn7NfrfzAKZEB2aai4kep9vntqZeZOOxIqpSWRvh6QDm2S
MqoPfDa+uZZ5PkAsYFKwU9tfyyOstTBRxIJwsgQXSC9PkSdoBz7A3yxDjOIwkDpvlfZ7LkLx8aV0
jKKBsjyRWtEuSQ6d7jyRG2dB3WUHxOjfXhUHSXyMwKYo3H6+d5kZm7Co56tSRtKlbD8gLWRID3w0
vhtFGKxyiBlt9p17o7R4AwMKJsyDwdJPOnzrsPftePnreUDjjB7P31owov7P1xINUTRimhcLQjSg
cCuKflKZYXDgjn3zBjGKNUMeKXAAUvs8SlBVFoGI+JwgwUe3vhrZ7VE1hklwm0hoAQdm3Xfz4eNo
e4se6+lUw2ciNqTxrVf0m8WqNUE2x2VNoUXP6u7ATZz/wM/HSNZxvu1UGCRTXd07RuoYT4mD45Ut
7FhZRqltbrM09XFj9vkKrLyDySkd8m5ZRX2jr35+gt8svXKGIc4dOvS8+/MkJt7XLiOu1qp6yyMY
1w+QVfe5wKkMDB3smkEtxlWswj6UO/3dFKUJpM59ZQup797k4ZweNFGli8Vk4gsf4CRMWBnDX8oo
OaVze9FkGKy+iLL0vVWE+JtKVjBK0KxpAGYyhGK1jeP85/v47cV8GGX+5x8+YXbqBLEZTtg8+rw9
pZDjHYc2EIKfR/nuTWAPiKMKhRmCv72pQs54paAsxPGnZHW2gC1kSRwDpfo2O8XbA6N9NzfwCyAK
4qDM8WrvyxXCBzJAkc1riHBgHfO43KzrnTO/L0iIMJ2Lrlf9AwU+Wv3zRuzTC8Fib9H9xAGGGorF
5fO9bDiO6FM8kxnysrkpNK/sjxsRNlscLIIYiMIgOCzTa+VRZHlyppL7hOxvLGyIXFNkrWOHnQP+
9Sbc+RH0Iihq2oAHCt/moq0Mu1+0wk+vY1hhAnIJkeqYigndXtO2aopFV8rgGsZLTih50+Qbu1AS
SM4gjjHHmiaUl1YZ9Fu9NOrHtIkmKPY+cJNF2+T62rcmD9tPI+Ufyf/5LC4kKKxYWDNUkAeKs9Iv
QOzErdV0hAXl4w2kee2kCmZPQ274+akKJe3NURyC/VLhNUdx6UVbUkh8JEXCc/xFUBvRBY6O2YVc
9slxpfSxv2pK1XzJJcoTt23RjblNHefbuqjKEgd8qZDdW1mwZKIo8h9LT+U7Z/g111SrkdiMpjoS
/Om1NrIVOIjFohij/D4OSLHlHnntDQ3w+LEF2ZeAo0Hc6vqknO3avIhG3GZUMuDBaCGUQbueQNWY
+bjWpqF+9TUlj1yjr+Mbx07EeJKB17qvlCm7siaHFN00VORNJ3L83HXShJu2ABOwiEAgAjmoRX6c
+FNMKp9GascCks5A1l1RKpeAcCPggdQRF02Q2+2qNAFlL6zIGBoU7CRN4m5T+rOpNtPyyCKEDtJJ
IvrJ7QfERgQ3FP0xEa/AwOxAin7lm0H4OGpm8Ej4DYldVT3oxokCcL1btpgO3mrsR1vKv9y0sSZK
VTXKoSLSbfK3RAU16UpElv0cwS7QgQ9RMVg0Gm6ARVKHVuw2MmlerKLHHZyGsbzHvgwVaqyNM5I4
zKcSUb21ybsi6N22s8rLWG973U0d4AYu9IN653vErC106ZXRQq/HYlhNpgX2Oy/KiRy1sUvtVVcX
4sQIp4A9Jt1QZPyqoHBHeOZYLURsi5O6LdKXWB+SS4dQ7Nc2SJx7CFfRsJjQfG38okqftELW94h4
lduw1OQfqn5QXuD62NHCpJpbriyrAw8QSmpMZtjJcQXQCEQQ7BIxLLKgA2vjTKTD1pQ+buxm7Aw3
z5zmklzRwlpQuyJvAHh/TYs8MJONYAK9B1DGveXgK7XqmoQ787Ri4V93nIBuutEZH8goboHs1C0Z
eKQl9pjlpQ02KLBKfaWPkZGuJebmaJ1TQwLn1QWEH/HF7dfjpNRHbO+U2QIZWxlFuBb4SS/ldJcm
Xbnx6Z6HK0LY5etodYQrWtpgxcem05WrSgzYpiuKRZKqtTeC8/ErZ6cEztSeqshn7lHPTMY664Ry
VgK3e1IIcWpOODllG/V/s3dey5VkV3p+FcZcSRfJSG8iNLpIdxxw4O1NBmx67/Pp9WU1Z1h1qqeg
HpIaMSQWu6NRAE66nXuvvda/vh+OB4gRndRibJqZ6rdBF+7SpYb2hgp5BQVhYZr6Ai01w26U2XH7
S7tk560xaB+Zbk7Xel0sOnSjoZHthlvQQirqGhHM5JLdCrUZ3QuDql7IYyvzUtKrH9LBkne602Wx
+bxIU33ME95HUrZ5aHnIpUvNz2F57QdlmgynaoXZ8mJFZqJSjG/+0HrQNDZktSJxJcQT9NuxT+fe
aYP2SrZqxMM0WaZ7FiHd2PTtPEArlEDU+JIga4stwwYp/MlMk0vo8KYIckLTbnsJP0W3UuYIfmjX
9Md2yeGJDbR+p04lG6HqpDDfcFThpZecEYZgCI+3lkTXrDs8p7H2e8dDwASbn0XdU9+27eWiVOFV
iXHXs4zw4BMbzppZA+IuiiMpz1wGTgq4IYO64sRqUHzEMaGW3ZRLFl3UIm2hiE/n+SbJsW+nKTcJ
33BEyD9xSjVndyJsGrbSHBWgMqEYcN3dcC93PcxKDQCenbRTcqvWrf5CgquOfXx5xyONB9JnMOXF
Bbg5nGjMeS5fxpqX2u7TVnm1sJCYtj11HTB6Y5o94yQ9ivTVWKvPB5UmN1bqMt93cdy/KYGapGDU
hOmV6tsk+hb3+1zDxCvg1uWMWp3eS1/P2eR4wQQR05ZCAdaQKVhjupHzeLiKkkC4QqItvMziMh7X
qs/zWOJmandwV+6Lwcx7VNVxj+yQ5n8FN58JPVikTVi0qEuN8DjDPm+vFHn/RrKhux2nnsG2Mmlu
RCi0b1GksCKAmW14QTOpfgn1YWZqTAJWEg1jT5bmAvsCmimjwhlEDBccqjTBPZgRqxAPSxGzDm+6
Ls2vFBG3bZgarQI0bMqqxEkTK71s1LZ7H5Qi2E1T174BMgpAlxU8OMYbgxfmiNzdsrDpr5huwk5t
WgkC16AkT1WmV42vsBIVjhESbApToz9bGb6sWDxUzWArvVoR8SrC8CylMdYJkyDqHu8V5DSaH7Kz
1MDKz46MUcKpshwb7g6oHJOcXJrepYvJfGN1AvyxgHYh0Gg1M58jR/jt4HxijE4VcKY2RptpBDwW
K1ZOdwnrPbSeGodrIByLO6/9dv6ih7DeTGMBRoIdOEe14kGOfFWvMHNgftfuA3PR5q0u9P0NVGQL
txohKqFr0Q680GgOncoOxiBUQH+1w7Ni1lxFY0bl6r6eG62jDpNVMumq5kPbBibDIIysBggR1Exb
pVUUc8l4yPHcIR7BrbG2+rspXYz3FpF44wohmzFuS2tNDpsU8y0bC/mhrifshIY5eaYY21wIgOPf
prGs3oRIChuHyh+MMFq/A2nDup+c14WA43SVVKlgQ1GJjoEaEwLJch/PfoAhheXL8eqqu0A8vk3L
aBLdoREquFNYmkBPUksBwmMmv1Yd7Fa3TRsyEGI9mUw6mfog0lyLF0eXBfNGTyFGOhr+FPQRZulE
6iUgrjRB9/PKc7Xj0MVvspWqBlZRdSr46VCW5ZNFfjJ2eRfQkSe0O1SgiHWqeTutDAT5Mg0zoVzh
rk1ywHJ3TlauGANEnU08MEuhKu9pGlhSNyUJhG9ZBwGOliOkyWdGUMbBdsK5u3fHuSxNGy0lrJRF
KpSHZNDE3hfUpQyxtoSTejmayoS1KBz+scY4JrbSzYDqTHXxmrOw2NCZSg3qLm2m7amft1x4lojJ
ocfABlZPgaMTaPsYfywgwKCq8Mkeu8J4nOo8vDXSqRkdJGNNGmIm2ejhDl2nsNybQlPrFx2i6WVX
FfWS7Y0iW8BcxT0RhhMTumcHAaqx4PU9LuAbnFPn9CpSIqzdEvzT3FARBXEPbDSU91qupd27GhFo
DrbUCGmGN6UmZl5f5v1M7q+DxjiCSqcBEWGwFXgCXJzQjYZqwBc+haPwFNJoHkxbxKU1DFJVCWZr
T/dP3p41EgRihylF7W8yYpz+MA14mkKlYa0U7Zhen8bjs5XEn8twtO5wvKTXbdQG09riOqBQRiLs
CZwRXXJyU1Zhk9+Zo5zyVOHup+GD0ZuTaIP9NMXHpMCVWuRdwcGPBVRj28BPauauVesBhzCglCLb
AhqW7LTKwe8qrKWSo8tQVDB/ynP8EFkQND82WDI3AP7G9BZbFPx5+gWj070Rt82wScoOv6W5jo3h
TgJ5vVzC0tGlaheC5aIfcAQlEOPuWRjR8GEGAYRQjK3Hwq8VIcePegSee2/IbZxd1KS+sHFrwl5b
XL3SAnFPwng17Oxx4XvuKgTrOXERWxdcgFRYHA6g2ua+HMEXeWFPT8KtGSoCtvQDFWC3zgLcCuPB
qkAeTuEgMCOEZfnY9lCgiBQiKfWVYGmI9nRt3ZQBBOQ2VFPIgXl88a6qeohLtmUEsNQkIoz2WInF
wPsjyhr2VAN2rMuhC8izf5KDIAUIpUiRX8ACN+Z5qefdcF2ZmaZsuibGHG0K23q4p3BorCHAmGfz
wyx1A7hsw+iD5gI3L2SK8EuTEpxqFjVs+6y47N7F1EwJ17pGy8jaaxG+RTQOOgBpsh04oWHZyYmg
yaxbUpvPbiTURebHEcTeM6uNYhJfY2IMl5I4lY3d6Wr/ZAx09V8oDXoRW2kasX+HJ6AVnqkNw8OU
yEzTpjGqtauaDVCyMFusa4SxUuEp+P2WK1JVjTzoV2Ox6etIwrVT7Qx2FZaqNaIPdXSCIrWK8SOP
XGJdEdbhSWx8YoQkBcephRruD/Oi3AFHikenILKf/R7LX+yS5dxQ3A6iuHBA+gFtQMwV/Ecxicfu
sa2TQb7teIiFD9w+h10dJAXAUStT9a2BJ7HSwenojHKz1FOZXc0tHElYyW2Xn6cJdP5ztraEE1o8
FtNWn4y+OWcpD7KLKc0t7ZYHkssPTSgPOFoKQWq+VaIpx75F01q8C/sUY9VYGRXB78am+gy0qX2U
jGWBDC40vbGDSRvmthjKmJoO4RheW1bUYq+KL2vj1KIyZodQqNPSiavVHq1HfLFHha7AfMx7dlIU
mwTpEs7bDLRPnti2VtBtmXEKPKfdXidAWtGJveV3DT2EWVfyxk5Jn1a1U07z8DrNaWFdpjQbBq8x
03W0T9hVmocW8lkKkoyEBv6w4lycRUora8eBM16OgiqP43letho7TytrMDclnlUz7MVpFt1W4sS4
b8dK1S+jXDOShmNOikFct4T5PVaCQvW8JPX0EU+jhrlnEXCca4Buc+DQdyflHlRXcW+YzcKERfxj
znc9vkuw90JRScNt3FlQU3Uxy+/JdpeGN/VicKlWBfv0uC8Cr68SKAncqeQz5FWyPOCApuJHxVTB
Go6AdrpcunnIyL92B2xA2bpntPXscWwHuJxOWn+ma43GKwDsvPBqLQojmx4b+bMbJfq7SC6wIrTc
yDcNqCSbsNaYLhODljremgy2eqmngNvTFv9Dn8+j3U4WQu2R7W25bJZ+yu4wv4gWL4fCnTtmXbeB
rWqdejYnYal45VDK7aaFWyDZbD6yftMKvDR0+xh4ezdDanwuTbIZZrmsNr1eDWdlv/qAVVbUP7Mo
56O9SCNMKaywa8Ge0iQ9GEUM+qxnwR29GH8NT6oH8VVp40Lelsn6fjciEFW2Z4YV+6ixZzcORuMW
+QUZBPgPwXWHUTOkZW2UGyep5+FNHyX9fTLCIoODOS3XVZfP5NdEqT43GozNHGuRtYeuSbC3NjS6
AOsplxanA4r+goUz9gN1PEzmhv1kUR0bQaz00F61CeCss3h+N4yWNtsVM4rjsqBr6Yu25NqZbAVY
AlgTrmCeJibDDdmRWvLURGpuMvy0VTeXl3hyRkog94ugZPT6jvQUuyOddE9wLEGY6aPayM4cp21t
S0olftZ4D6veJFHPd+ZR7JZtIkiUJIUmqT54cJlhz7NQDg5MnPAZY2mBpIDajODCLTV5lGLQ1w7u
hSyaoVUVzyVWE4pfDcIMNVkfhKexWCB4grJOJWnbaagyvFkJiT7wpVh6p20LSbKHaZC4xVOrUt0t
yurVUJIyxxYziDyrn/KPVo5ROAxl/yiNUW84KJqwhJ0VgaA8YrtwB0ZmTG2zJRHqtrjFRcSBenwr
xk0Q2V2HjsKR5+EzKkjuQEhPl2pjJaH63iirZ2zG2LlQgolWRp2omMyl2cFZJRHZH2ZVk94FLekn
6LtGfyuNmXo1pbNCXEHm3dhmvWgtjtbnlYRfxxjhkzqG5XvRpQYMu7KJH4uO/NHKt6elWEjEpWAN
VucSr0NreArMVMKbyraIM1Q456k5AHPIZOOwKI1SQUsOcW8E+UbejImlY/ObW+XTJEtN6ag4hyIs
iLOQvZnSwR9M81xf8N0VmGWlyRQb6gChKTPBjhqJzGYeGwcGSKyDbpwDsHo1eqkhUK0c4+FEYBtE
w9ElQVCFDYcZkNMnKGzB9U4cGd5vCJDKZL2mew0gn9t1UpjuUhXXGhsDkET3aJKOP4W8l3HPNhPt
cUox8HCDvMeAQE1B8Ll9KZEcruuhiY7DEMQ4NjKljeexmWXMPnB6QZ83lUy8lVbVGTEimMwIhqLk
QPZdHlQFUybfmJt+cHC85yVJu77uXXjKeHWQWTI+QjiFWAEzp8pbbMZT5aA2AM7xjCzbF+DGkGGN
oZJip1M7nNmLTmkxXkYSgmG4CN7diciykI3R1OymErM5PwpCZKaeHFnxM4Mxmx2TpVZydTZEGzi+
Sb8bakCZnkmSv2DiIHYAPiuFsmuUVR5usE2oFg/8a9D4PTZMbHVEo8D1pJuq1k6UGjcEUuoDU1Fh
ka7op6aMiFyxYbSaXBbtOuwa1aabIZsg8klq4QkCRqOuYXU4Z5Sw+5utEBSqtetLAeODGOdKL4di
TTeaGYbXIwWaGyvPcZXt68rl42k+xH2xrUBaN5lkq1CBZVccpLzxKtkaZleGBh+4cq0OgWumiy56
gzbHn/lQ49EwTYsS7TKINqHusksZppsG+Ha/Gn6sKaNWMY4IvtiZ6MjpPsBeZuzxCRMP1eoHtFEW
3G6A4BMxup0iD9ddbyh3vB54xQJm1TAGLiW8IYSsP8LfIoch5OmA+EMQPZytq9CVxpjXh4zXXQKa
XWYsmOJTACYl9iyQnvCLFFqwoASDK93E0sRvT0mx1lSXhCy4VBrahFdjjHeZmQWkdcmUCDdNksch
i3spvklBvAIrycpEu2XssmkTU/kwbXkoqoupIANwjiBK7Nkp9DMyfnmwDgluucshHwnEHTa+YrGt
Oi0PnbkomatCszXvwIYKLH/Vujdd6E7swmuKGlF+2bDLOMYGUb9rYF99rkEEfqswiMHMp6tX8n+9
3GoUM/H8KVpFIq8WZ2cQxJFXSJO6ot+06JFsHlyttG+KLUB2LWZB4yaTT5rbi6nvF+x3cc9ZkxZR
emi6rAbBauqEu5Sa98ycy2OtgdCxUbWh3wAbPA4b0qnCtsNhJLLLycKUXBfGJvqtF/APURgvqo/i
pms+Prrzl+p/rL/6VlZzE4dR9z9//LL97evwo3RfupcfvvCYULv5qv9o5muS+hm/+htsa/3J/91v
/unj26fcztXHv/7LG2Sybv20MC6LH1iJFL/+vfd7/fi//NrxJefX7I8m799fTn/h39wZVViI+Jah
oabAqelrm8L40Xb/+i+Crv6Z8iDyLWRIKjn29Vt/YSsq8p8RZNN/D5+CBir6uP6drci3kEZR6WM5
g2+m0oLwb1d++VuBjpv2H2LHvikZvqvjabSmIQ1lP4rRH91ap72ZNe1LOt72jT9J6S7S0k1FiXJE
Rq8yV8mwYLRrOADukM7H0Ey3+dBtOCnysQOGMdJ5YqSbUsDRYb4fltSR2tqBSusAQGY0t9uAfmdT
EPZVSG+y8q52zwiiAOT3Wzp5H6q0uev7wg+IaSlpbyVQA8VIcaj0p2pxO6jOOCraYdJtoi56COEa
TTqo3ZLEHu8ZEH1b0JUNMfhZuksUa9voY26b+uhYVOJs3shVC5DcApR6DKzheonwW46xd8bqW8ef
CPuJLk8JHJknMK36bhD85U5/DwA4kSj8dGNPStqUhwc9D9rG7+pyX8EgH/VLtU+8odb+mNDnpyOd
lLWrukqjqeIR4rQryE+D9AVb5ptQ7ccxgrIM+A8UCuJyBJs/1nprgxoC9KHGN8PzGHFtbt4sqZ9K
AbM+aPXbUC4dq8LGvk6PVXRQytxPZd1Nkgu6sZ1mrblVqd2sYHdBc/XhoadCLEr3EwMnAjHf4r4B
jNhOutJZP6ur5zNWHJssnm0oV8IMJp1yT8J8xWTpzVXptaQR8bui7sMcJqQgMFJbKXD70vY0NHyh
PvrWBv3TDVhFdut7TMV7fdbfCQcQxSFuGYfGJ+3GGceb6S0JRcfqH/py2KaEtSB/VYOFBlJxwU3J
5MAPOL0/OqR4Dt+dxonGJocmqc8UdvyEugK2rTapIeIJQkZN/mJMrbKBX13xicCmrNTBwiSJaYE0
CPprO9Bw9BG/uiL5REbA2F0vSVfRNzPZoT/+8c5aUVOB4eDOtvJtVGm7RAzsjDYlIa82QvTQWGf6
uqtS9+RnrhfhWGL4TXQoU/NYSOEXlWiXARHX61oo+fXdXnUaP9+Cv57aiUhUBScwtEnf+AA+2LYY
JIih5vdrqj30SGNtBp0+oyG8/vVhf543frwjJ8IKS5jmoBp4yLWeYWJCH6KM7Uc1+FnwVdvs+t7+
6gpPpii45+Rfeg41T0SzmDOF+fOvL+arI5zMHBEOGzRvcIRxfm6M27b/Ymr6/ZuFMlTjOSlwFX8c
PnRBE2EZTLK9dNHNb73B6Ag12wrefn0dv/s6KChRLXxbWXNPXofYAGSUtxynzth0Dhs23+Jy8+tj
QGf6vecB7AG4Ia3binTyfrdaCP0nZ8Th4cUMhzR+XmUh5k5eRLdLyRWbgU060KaA6cf6Ae9EAjg2
joZyP7EVJJb7lLX4Ih5722yqZNXA3A0UQvEZa1pSkfyoSaYxDYatkGln+XSXpJAEssInE4wkILoQ
MtiBferBD9uI1XvYjb5Isq+3lmNnvIn1u6Dy+0a1FypxL7G1IzVjkjPW2FSpuLUv1OffW/VOKvFL
2nUaux41dTGz2g04/hQGb3fNWyNAdokLP1zAzwPQt5dqF0yTE8FzDdjuNMt9LUh7ZUi2FN633bip
KjYEbXaUiw9xH0vla9wYn5o63OvacsMO9rozNp18HOPpqs+MT1KDpICpxGEkFiTiDQoZsj/RoePG
tRG77rKBuQgBvrco1Its6AxXHy9xGLOF8blJNSpXykYbtQ0bOuwGUicNjzJBNEPkMu/SIwZEZ2n9
3hNCLFvjqqvf0mUTsDaulzAWmh9ICylKpDcvhf4WLs+9+tCkFovTixbnl8FEEmLuXXWy3BSLmaVq
XBTpXmdhPwCSeGyT82UyD/0kb8bobqxrn3TpXreoFZs2eztkZcl5Mo++3JVn63AR4vc6RrksJhtD
ja55PC70eKdnpVgNqcJSO5sj+d3sJx971hvUNeTRRYO8tpSeQRA9L1WVXG84HpVhxA9n3PZGu5nq
myDCEGo+5HLrVnXs9fLoyKJ+yKn7qwLZGH0r5po9rssD+90ErY1R0kAla5hcNRTnBcbGq5An7hwx
jwtOXL9P/FCc43dSzK752lmCp4dk7hBT1Z26M8IDBB3SINEuSV4UJSE4E33uecEedOjOVfG3iACD
wkTot0ANnIYdoBzTIlYpXk5OqRssFFsXOC+4xCHW3LotYV/Xv64pRtK2lnwsaU0SL0WaHJdacJI2
uqaS4QPXcacqd6nNP5I5YvXD4YeC0pLmbomuBQioL9N2FpB6zgL53IoGiiyyr5XZsTHUl1RMnmN1
uSj08lgu43U7mmc5oayoss8M93TGkqWNNl3/1quWjUfGvSJkbmDcDTWxS1Q5YfnazR8jDp0iajV1
SrZggQmEZtye2ht5KbxIXJyMQnB02ccYjiTvUqDaSsd6KEmQ+zAY6BwCp4066tyHaiORKaKEcpzA
hUhpacuzQ8eSm1BezKLlrMqwSJG7Q15T0ZCr8yksnis+rZdlzywvSjpl0OklEsTVsLso05b7MHom
Sjl4fX4sRKDX7jONvUOdb3shZ0Bqflo9I/W7BGfsRTrGqSO9ImHldF1ybpo3mD15gUijIn4HwxRQ
l5C9VsBbgmCSriM9zK6aXNuNI8XQebUhmLy4KXxMNxxNDO4Vtdnqie5CbPcXsENFRK459tR6OrMQ
a9N3TIgm2lqVV0gyGJZ5u7MMKOpzvl1goja4O61XmJrdjd5Om0F+HsbQS4obDckfDweLwLYsLqnJ
7qIifzYb4Srumv3UBnTYkJ4KYbEKZwI2DHh44Pj5nMipiwTE1piu4WSRQBkd3rGuKn2JA0lV5av5
uFODzG9adasE/W6KLV7hwVd7CzlYaKel5ZniJYEmFjaI3/TFjgWSuHmyDQUXNc8ZCgEP/ugmSI1D
1IQPsLrwTO3OcvlTnJBPipeRRSJziMgm47EQokYMrwx5OCr1syaH100/7YbhvDJbF7mlR2XXnuXC
b7KMssqukMkQZelGYbobk+mIzOu+CQqsi6JDow8XkpGfL2m67TVUnPilyLhmxi1Q3GH761VQOlFa
sw8W6Xk2kLSuTSawcX9c0vGio1xHTgoXkHKfUFRDq25rJKCxFaLomPl5wZZQhqk1Y73Ww8QTLU81
o0M6iOeQc8krDZdCdI9Pyhen9tPyfHJmJ8uzAdw1IyBrqPcgwmqCCxHbMTlZbK29p+LuW23ud90f
7OD86X6chB4KxbFmRiHqY/vsWOp91ycbFVXTr2+7tcZ6P8SC68VJSL3ReJNHl05Uy5HRAp6l8u3r
Bpq+Xt9qAtF23132Il6cguGSEvKkcbxYA4AEo+hZpiy89AfyhI8hjyJTSCjWzjCnjtEfZIrtGtm2
dY8ejbisMa7UXr1Ta4VNI9VJbXYVPrUW37VI463Rd6N+31138W2HbmVCQZu22JpK3rBV2BIOCIKD
xtHAOYll6knqYxV4ikp0sprQVyoFQhSEkbZB/XJslO4Sf27fVD7iNLyMhPZyfed0abinLvmIfM2l
1/Eyo34GqPw8GArfCsf7SJc8nHuv2kp+HvPZMaIbPUSVQyHXz+flphVEdA79tpiD+3nUHzNyegtb
E1FuNgKpSQptdmUkn0jAUPcCeoPU3JWp2+YEGiwkSsILHX0FCpO+eHLftljfbU6ZAoNmFrN1WB5F
5sSouVEFf03jmIt5NnCPl/t+37cltaibwPoiMj7RnzM8gTh9S0bRakRH3Ro5f3f0tjYnjdJt4yNc
auPer3bRMSax2yFz+DZE/1Dm8LbM+f+POcJv2a6/JhDP4zdAt+Vn98uf2nyUa/auPf2hH5KR/3dk
H1dflf84++iUb2X7p/92+PjIsCL773/atdlL8d5+n41cP+C3bKSl/xnmrQLtjW0MZViTPe1vyUi+
Qx7S0thI6bhSfJeKRCD+Z5O2QssyQZDJdP/9eypSkMhF0h2F/QtbsLUZ4A/ZvHxzhvjrHIQfnyED
rYeQQMszeaafKGcq7l8T8rqNPiDDowmZinhzMOWLPN91javnbl7c4N5LhYHgU9xO3VZXDjpip7lQ
7Drao8/DoC0O7DGCaOcMy1YcHUUH98VC6+kqCyhbabdub4ZkowgbIdgSOheGo9WsowSaphvpvpHs
m2KnjGcBk1LkIYDTMlfvNvl0qJZdXPpsn2JaAjD6as+jg3Hf3ubv04v2Ob0UG0E9zvlVnDzN6i4P
vtjunmTifr5DJ7O0bJYhtU5V3oA4aZ/nD+OhfK6fZd3RHsQPykrGq1S5xmv5XD73HyRwVx/JV5T2
0U3uhIHfzx9z7JaybVJMQv5RbkfkZ5i9rduYepMs563izKv4agcbVQq3Wv+UCZ9zKtk5LEvMF4jk
vhutl7893e/TpN+QAL946OZJBsjIIDAhg2SfYzxWzZWZbUWg9sJdJV+yITkun8KV+dif5bfY9z0p
nkCM9kRQVQ9OsdgWG6EcJ067uh4JJIn8GoedrsIv/o2neZIN+i86za8GyGlbzj/BAPlqVjgljiz/
z80KPybBvk0K4C9MakV4ioDzOYlLTTGrcz2nEDLJo+ZmFYkfvKhdLdCYzRbzDyWhfz7aSTz6Nx7t
G6fwZHoAs0n3qqYrZN9P3YSaVV+rDrG66R19gxTUA1DhJi4vvUM/hDM4C3+wuHRDP3RDV/tievqN
BfCLEzBO5qc8Q0YS5JG6UTejJ3rEdihaVHbeBHlYHz/OTncmQsdWneHWfJneg9pe+86o7dv8W6DL
CRnpvrqx1uo+ZjebBrnha7zPJ0cBr8nf3uUf4VUnYXLJ9t9J74TjyqI/xHfiaPNf/Dv9GEiE/eUL
FbmIYSs5+zQ0nYjnbMNjX99QDm69pLM7yjK34Vn3CTxWuBPOk+uR/jGMnvfhZfi0vOAC2tPFf8Ry
4Zp2DgT6Z9grnjX3euZUmX1msBN/lO7b92GTXswP4yF08+uariw7vk5r5OZYD9u39B9AtavxaXDo
waPZaYz85SnZSZGLQXX8CUc5/KzeirfqDQ+gkSaREGGprR/fxaPCsjt4s8QJO0p1tyZyQofNJ4Wb
RnMnlDGgfp/lQ0wTqD0WNkbJ/U23CSo3zpzogEtt5vx6ev/6MZ/M7///Mf8zPuavZpPTXvi/92zy
42bpt7kTPsya4acbn0n7x81SPUySGdH3sKnk8IM+sst5quECGu2ytRoFR3cFveavR/ZXhzxZHP4e
h/xmFPPTlEm5GOQqkDdIFz9eZqrJNMQrhbohS+BMbuvcPixedHS+6n3+8kAn4fB/+kDfCrynVwQK
gk0JW9zVQ+DHK4rlMqJltlY3Q4A0QjHL0S6QKdDnmWzleJr8Fs381rBa3aH5afGFhRavRqeO0DQz
vCZJqF163/LdjIxsH0HkcmB9UcRdItrCZmbe5lhXQ+XoJlNyEqSFG6S3k6xmvphiC/jrMfENxvCr
yzl5QEVLG3xDS9jGUpzcoZcVH5CFXdNi1w2n4GQDiGA3i10WMxp5BVt8nBCD1ZcsHMFAR4VtTOfF
S0aTn4u37leL7u++pt/f7pPnGuaZaCU55zcT2e8EWrp3aLky0pE3zYX5qG/NrfxYsTcwL8bX4Xza
NOfxFzyLrx75twb47xIb/+SPXDtZ3/5PP/J1xP1iRJ5yJsooL0RZIMyrX2pEdnTevbS9HZ0XXyz0
Xw0tTfnxTf5HDK2vrvWkKP6fvtYT2cpvy40Bi0WGqLX+72TWaocoS5YxVTePj6JzcRHanf30dAdV
+dfTybeHc/rwvj/OyXRCm4A+oMzmdd2H190ucmpb3AebcNvtXqtdswPQ5+kOAfKOpmJ7I2wUJ7Ar
m9jurDoW9svL3vUEWMA6fykRmVb2g2rrYIqPtH/b1pdB/Qml9+cbczq/NJMZ17jQbcrFTq+Z/wK6
0q4sP7qUIi91KIWJu2ZxYHQWV9W+vkCXBkLRoGPzztj9+uZ9dS6nXK3wH3guXw2YUwe4/+yA+d11
+7sBs6obv08aI1YnFZkzYAYf6Ze+b593LDLlhppolXnT+NVLv37eLwbotxT6d3P5mNStKDY8786d
3vLJtS6y2zp2NNpOIjeKXda7Ci0gdc4t1nOWcouKeFic2kXOviqxvxLefPXGfHsQ353Qf/kb8+UT
O0nz/61P7NsI+NUTO4mUWx0SYAqAY1PkTrkR2RY7wVZVXelTQVxq57RQ/82j5GS6/IePki9vwsm8
+ve4Cb+XQMRCEAQTOX/ySadux4jppWVsK3Xjus/g8Ct/3Jw/53bnPvqJa3+Eno2YwjUvnpyr1lPs
7c3NUXFMe3a3h9l5xGHhLrG3v54iAXv93vv715NST3IwWY+OtFw4KXFj2Ch3SATpV3T8+dGtvuln
e6Aux1ftvjy0e17kR/0c2d4VRaI3frJyhO3Mq9/5in0v+O/1VnnS3N6xtoFTb1ObuvpdwObkKvCu
7jOHBjxv3pMv2e4ER3BMV9/pbupMWzrRN/SpOvzjdfbmMrQTfzpE/sfiDN7ioI/xPpqDSgfN7SWp
KcEjdv4ozwNXvezsD8HZ7NKN4dH17eq24z3Ri8LHp475brofGaud5zT2ni4aP3plqX4NN60f86m6
LW1i5+1SO7fzs0vTNTzN26Ee2EEF4Tx0N7O91qchd0cDF3+NYzJfW068Cc6Kh5hD6q52bRzXdJm0
EXcPyWe37/0HGiX2XM9b6rzp7tnT6D4cTfuB9JbzcHmdOxuVwxV2uRtdBCj25oFvnbXwF7BpMG1+
XNkjpFgc0S93hb0/3lxhAAFAx9ds3Tu03vrnEa2YfXifLlD/+r3TuK3XuYfeeb+Xmfpzu2dxT5x3
2gntnN9q3OIMlIP/eOjt82xHWdhlgXBH5/H8kOwat/bIDl1EZ4fibP2wym38aDfuh0caKBu7Ku3R
mffJWbLrG/6Tyo8NqdIR/OlSJn2YnM175WI97HqGcOL55x7VMH9S+/34pG2CC9N+2X729v29eBW7
dNqKtl2fZXbNPa48NMuP3lO66zyaqbxy99S69N25y370jXNus+BM9i60N/js2tvC2YII+mLjpqyh
4U/T4ncvwkkUX/ULRer17dRsTLS5Ui7gf7H3XcuRI8mWvzI272iDFmt2HxYRECmZySSTrHqBkcUi
tNb4+j2RNXubBDmJ7Z2e6W67ZVkUxRQIhHA/ro7v7FXuoOfIbqCTnW17ix40Bxnt6y/1yhLWGKI9
2hahC6hvSVLIMyX+H5EUS/MzQ/dVU5bNUF3mh20qb6fd9NaOM2uzJF8FOlEkXZH107glluTgDGQm
b/uH7XqNHhT/qtCawfyfQuun0PqfKbRm2PHfeSiX5MMMVv475afIcio+CHOEtdCP7JJzNY/bcXLj
TQEqLaCbKlpR3mH6sbY6u7Nbq7Ume8LP9DzYSNl1esKeG9egOqMo0MfvLCLFnhvJZCPLeCXYgq2v
Ua1BBKrYooXSWCu2QiuiHJKotNvORdY3Qd4kRUosfoZA1MoRER+xBbGonZ1bOhDV3LbU6ixl3VlP
PjWobjFNqjrRqre40wgtih7Odo+/FiSliNPAZgdiSIBqIE33aFxv3j9J5Am5lxcTH6DB+Y5CyEMO
7XgbO4dbmTYARp15m5Ot2Jrx1tiX3yRnIltoWrQmOmwfvqhwCgSmmwA+oCmTYU4XrQ01/bI5o1zU
hD9DM4EAR6KYx9Z8YfPxygZ0eoX6xvOoIruAipeXF7Cxr0lkxbZvJ04K8CqboNmwC4tNS0Dr+5KO
tmqntHAYKNCJRhPnujL4wZM6V9xv13oG5UN9CNAHLYfnH6vXYvZaAl4qPCoqQZWzldx0lEU42TLK
694qVtlKd4rVQEdLssHwbolwohRA4aGluIntW4Ed4X8Z/OupFdAYCy5RzUY98eVvpRPYKHUjkR1a
NUnwPF5tg3LDmtzUifHs4MY72LyFQfmbFLRPFkhLAEFju9yCx68CPYAp3whOZSFnfjVZIwXS9yzR
BJm0BbZCoOkCGAw3g4eAUYWWh9tQ8TVaQG9UA+IurZakm9KSblRHsHk4gpJVZxcUhBhA4Aq2vY6V
yW2QmrkFIRnyaazANcs7fjXtpWO+LVfitnFIYKFzH4ED2JwwHGGduaFpAp5bpZPZqWX3q2bf7Hkb
NQZrfNLuSJH+RoJ1ineBHRRbmEHPhvIkAZAEMCThucP/EyunAz4R1YzA0iBSwz5uLHR3tjfwOwGA
ik5u6ZaKLw03BNDODg8cA662Nbah7RqkM9W78aa1TTCjrEhgRk6wtH0WRcXMYfVTVPxlRYXAM1Fw
RVTMjV2vRVlFqENUdHYNQVFbqgM2ZGuwvePwD8Xg4SyJkBHsGZS2Okw+CJS3RpxAz+HJiCyJjEZ2
6nDkWweDFZvWWoUSAfUTzIGWgp6FhtjPGg5hQhJnTbNds+tX6uOA/SybHvyw03q8QdoBxanwrcyW
gJ5hX+D0jgTBf3ykfMObe/ExuG1IsjZWjdM4OHy25CD7Clmg+QpBfaJfTg6k3VIayoWT/9o8zWyh
qov0LOgr2QFZxuVEtwSW/K4nTD22lvJtsjtaQC1OtvKYrCZIJRkSUqJMTrKHSgRTJa2T0BSzB8Y9
K6G1E9kB5s3H7z4kpW95FKxV+OlbOXqohVZi107pCM9M9qJKi2SQrxHNneDE3pciO4W9NjyGUL5I
qaPlDu+D7BWe2ScIbmSXeH9AsTZWSjzKYcK7TeqwV/14JYg48Iocj8Bm3/01mKzWgls6+IkrhlZJ
aifFuEOsS2KXJMF31GzhK7UKG2PCPWbQAondYgRM6ns0wH2kDr52qcPuh3ku/HVEJxeMg7gS+4lx
4k5yvIpd+fJ1w/QEex+E7b5zU4hcJnY1AAgNDoWQHOJVCsywBW0z8ANqhY7Kul4lt9Gt/JivIL6h
W5t9fSesUUxu6w4cNheQM8CyZ2AGiUpUoK2TYRXQ0YTE0HKgCYZvSSeqlTj5RUbntNlPFqQ7YdpF
xHqhtzP244A14HFKPAvlJaQiPPXM6FYhAgIKMQ0s7hDasR1YgUUjtGYMTI5yUO9MdZVQCJXtWaOb
OD5U2miPNMVzjQ1Pwg+AhfNlM1UdOMxPoWN/aTSyslu09yNb3S5eFQALjwQ7tLqjaIB9QGx37dNT
jqwfJ4GXJ3P028gJKdS8B73mEYASUFoRq8LMKZhJhGQMeIFywu00RyGGg55823qrOaddCVUJvkdz
10OHihh4RWL6iLYbuGmwzWMSC2x7dr48K0TyE6jciI9EqI27MVa9eWZ3qGNiMGQMn7qti3guVG6L
A4LR0spqaQ7XVmFpR5Tj4dqGZUL1daapwWswkXvXg54HLnPhCl/VK2ldbwVHfJS/qd9qOn7zsTNr
Gm+RZO6uYFej5I8Z2qZIAL9ScwNXDt1N9qPdWdwOSwvk6TuSEx649eAkFnnNIB9eXxNyfEE4nZzu
90+ReX/fmy9AfR4WjLRudK/u6YahPYG142Qultq8Y1dBs2C06BSJAXiowd2D5qsvZ1AAULhBKNtm
6EruGgcfK6xjpkrg6RFbiy2pQnW8HNXcNHN6N9/kWBgmC9lsoSUj1HuK1Qwp4kJAPVskXsG919vS
OnDXWEkGx1GBjl3HNhOi5dhCHgGvJH6P8IYEwnWywBtnEs3JV5ojYOKktfrIwTWUObgtshepQkZM
zJYELnPvmZbhWCheu/FvXnMrBojwsPczPJDXhltgglrCXw0sIUoVrQAfwy24LJRL+ss1kTpz6chg
WSs6EDThDDBkWlpgPbwI0x8IlR0KRFAu9snwyGwPdqDzPZSP7buipdggJbpTbIGiX9AWvDmk3fsb
Df9vVryFbgW+KxN2dlWyYzBV2Rb2s2C295BiNLu5IFVINSbHgFjtzI7XrVNC3gG9HkGV5oADi7a7
2hFMSDu8DpLQETZguXOZZI4ggUEgAImNHDQrhm8TBTOXB8wMoyDyzXAUT+Ip3LZfhL2yi7f+CtRv
D7kDKiy8y7CYixSe1QPKoyDDIbuZpDcxNiZloRliJ8a5VSELf3w2qhmJv5VNlHxZMjAsto3r2zoO
GVsl5mAEtt4IFipbz72NV8GdCzoj0h86oq6GDSSzk5x8i42yceGwpXDcNRYQbHbv0wQYG37ph/6h
clpaAneGkG8xPh+7wIocHeIlwiEeobQn7KanihDA6grbE+uEFQyc+hmUOvibeIQdh/PPTKDIEVbw
hmIXwl3K0C1+djZbaTQjBdxoATUaYF8GNuBTvwD2Eok8FZyxsE6xEYEZnPBmhI8TvRrszElwbnSI
RzwskI9DNjG3KmQXJiPArhbgH28Bq3lIWMPpYW4Vr3vkQtraljlpUfIGMeYDu+MpKpo5vsPcsBkS
b+FiHTBr7O2gUoetYMDmkEx2hNlxNSCwDZipPmYkwZwnRDqkDxBzK4+kMGewVtgJKUQbM3hheCJj
lAUwGnw+M3faFW8SSHAcJ+2iii4z43L4SO1Lv+FWKC6ENMDDTtadA9q3VbbnkSyZnbu1ssNyMae7
GTyhFTzu0jupCA5gK+1BprTC12Ur6khX/aFQB7N4iDEEZkQoe1SR4Ysp1/jeW3G3UMyb9L5zhw1T
zGzDsU/gYJp4F1ABUGJnNHSZMQh+UPIMy7tegUd2DE3oITzYakQQ2qK9FW3N+sY2cghQ0DvgP8NY
QHYPrz4YjW4Kxw3tjJDkewtHtY7VbREIKbF+Bg2xlUG5AqIDk7xgH2OC2GzLt4HDdjWzkMsHNtvQ
ijB2sNfvmBri7thr2V91Urvsd/A5OOIt05zMGgwcmFGwBvFqgm23AAgXbex5W7mfNvZPG7tND+AV
aOr/+ruw4I2TZ+56TdWaKQG3JwAziC0hkGuAvCcmJsXdUlImqE0WjDz2/JsEgJ/Gy0/j5afx8tN4
+Wm8DP8L5H+HH0bK2zpC5gG9ZrrMIjsCh25sBhPfSDWAT3rlaMDEC0WAS9eYJQj9f11j2QibhQp+
GmE/jbCfRhhw108j7I83whZR9CxQ9S+h6EsnxSsyf16iwfMluhUMiJSAe+wS9yhWLHCebaUb5r5i
mWOIP5pwViC6Cw4/xBAL2KYa/MYTlS0RcQxwFVkT/DDMv/3Da4Q8PZ1++878sjH5noNz5uVhWsO9
jXpJS3HAOIL4CXLnkPSYUx/pb8whw3weP/ysG2YfL+V9Ld7pLNbx173TxfDXvBLkf2j4SzA+BSOq
xAhYeF5BY5j3FmRfdSIY1hu2+eGtg7+O+dzO55fzSJ7hVM2RBXHGHwoKb/oGaYI9vkvMtc78ffBD
rSb6fDuZNyVeWhM41e848wapBOvsJrupHf3QPIgHaS/thqN8V1gFHNolMkc0hKtquJbMw+HwDQTx
5gFezcQ8wBU1rac1v0JO6npySgp+XWTY5fCOBrZA8hU6WMCxzqo+0JAK7jAT70bzrPWXxNSOr6+n
wDwhDICxcvQlpMdXxAAk3EOMUH2KPI8zS9vk7M15A8f3tjU98vISEeR+IJYP7/+5omeENuAXVNgN
I4UTWSEt+8meYXd/PGMuLnOET25sfMMrWFLB8eV6ssfnXvQ3KzOz7ZMwNtCsppWRq8weG4R8yNfe
QudQ81Ez7TsU4jx0pm/eDubdpZbdQfKyaW1N5L9skUFzjxoZC20iaIiQBwvbdQiu2BmCV5GFNoXs
XiL4XM8vSLUZL7P2ityXyHodF9JNGbXLR1D95k5moHqQRk4ZRMQD1K/Fo/cdadZOv9ZO4ZN65I/i
cTjUFtjphoCKSLFUCXoQDwLh0M9yp59QHCiLoAxh1TTDc/5NRZCPcsjFBpsp6H5jgsJB8ahaHVo+
fLm+AhJL8/ygGN6MewbU0X0PxP8ezsa4F0LEab+zEGhKvgmIGVG04diFPrlPbfh0LY7Gp/gU7EAk
j8hdiIgQ82mz/ODrY7oU2F0b0wzWN5UvS3HBYiuIUMkEkSiEQiS72erI42LxPCTEmLV7yTUBU57Z
CFaOTCDhobfXyF1CxRQim4gC1pegjIQ9H2GoyIlBjKhHCDPZIWYE1JQ5yheUqC5sBXABLczpTLNH
GZgtQw7jZ9ECHeNlQVrEDXYs5WdEyJZFB1h8CGRyyBXzb1n6UodInHdG7Af5aM0Ny0ar7xP8ZOFt
FmT2EH5m4XSWzsTC3yzJnu33kKSIvjtVYfkylY7+XWVsSvSzQrcTOJ5HN0L6dY0IZk3D7QAv3ZN6
M1kuS/nRSQF1j8AvVlFH4LRG3K+zL+E0OKHZiJPVcElLAvMm8tfkG5av0FnSmgdEAL0i8sicfvPy
4lmvr/fb76lzewCvdJaZOH+QUSHFtwBn8PRq0BoZasw7znzeTO+z7z0834hbI1DQuuz/LArEfOUI
L8K5DiZceBQRsv0Xt5c4K5Fo5Sz0RglbHn2XLjkIqNd12fT295ILPkBEz0IT7eAgSiB412tIjFNB
RrMg97x5n9L7+1OOIMflDiETjy8vGWrvmIy8fg4+R4i/ns1LgeYbzyc/ZOjr0mKg5W1yI6tAXcg0
czonZ1lgDije6LQVHxYuuqQtL1V4b676U1v+p7Tl4n6Ypez/LvthSRiLM/D0x52WJbF7yQx8s3F/
it0/l9idIaQ/mVZfAkoXoog3u+s/AZSWQOeca/3PAjqXYL84A0h/XtivfQr7NQ3dQnk0AlMvVWhv
doWSlz5IRwD19OPXDpk7N/ngrm6yU70TXCR50+/IpLAS83u884HkkHtA23uk0ZNwDXjhpmvk9phI
9oF5920goGRFLhk4qxzVnnY5PDGRiUS9bhdf8ioywqoMgnsDyDuMSXAsnDwzo2NVmke03tuiWHMB
yi7e3sw++4vd3oVx9YOhofOagP5BKOWdUwDqaZ2GDQNYPPr13rVIkZEfNPrIoDnLhR0owDip7mB+
wACJ3XijXnJFS9LuWB5oZLMykQ7sNWDlNVsNiVbI22PFAzS6QZKVne5AWQ3/F5JnECFnCZdI5SES
1tQng+OjgiAXQGDtKALaoFvXgdzizc3Qwl/q5qRPM7/frNwMlYxoYJyhlz34OjQ4OzbHM/wa50fY
0Sip4OEFcZyDDI9LRy7eyYNzOBYolxEI7JEFc4KprWt7aHZESg9MRomCkdzYq/Xp+hou3uZMZ/4b
b1NhM3rtPmeOAkXKQ7Wt4KopLZZLGu8nOGnsENLrmTlfnld70Xz6snXQkRjSbbWHywbsNHjm5hnJ
jnhZTuBDY26F0foqOfVKttODuFVddaO76clvzNy9PntsRNdGPHMjTJ6h5fqAEYPb1t7AoXf942c9
SH5Qo+hv9uBMizVxLueiBulRGSCDMuORxOdnVkwmbGXC42eGDEzFZRmaLBM9oYJrCxuWNs4s+MAO
6G2NFtWvFary4bEAbz1Bl1N4LySS3E4WOlUil7nrLe/2+sAX5sWY27+DynPBhHlJj19QOnZcMrA/
1xq/Towxc8EX5RA0UokLbBpUEU/ICgVbFsnh24MLlTPv2M6YYHs/w69qr0wHlWzoa2Iq9jO6a5rf
8e/7AVw395X5pQCmrUyMEgVtzEMYwApfV+YtdCEKnE7w473yJo+0vNeF1ZXYLFzZPYaI599odq6Y
0HsxwE1AqowY/KNhPpZwADNv8dcd+wv6WbB0Vij4xtp+YYvHOZVJry/W0rm7sNG/Gcef/9wZTJK8
GfFvPXdL23cmcNvfffvOhO5fc/vOxPW/a/suaEdjJoN/k3ZcEsAXT9abjfanEcCfEubpOgJRGi9L
YH6cSeAs5oRaQe9p5zlAeVLt5CDugbPxAbKOnABR7iHvKGopWJBqoXJB4Bnu+yjYfr34TDonUyPm
nDSgvjYl5T5CRdGEWtjR2l2YvW7QgdDNkGzP0vkNFFMNIJtCnudJQSHU86Y6+RWaF6KpJBQ5Eq9R
08UkPDg1JLej3hekpNv7PY/7EOlrhLvoHH2DxnOwZFJU5eRUIicev46rwWGlRhEc9qHNuxH4Q3xU
kSBIwxytkSW6Meyf1I4sdAoheBLVHyIANDryUpE+MRxd4onrwha8mwuTM5P6YxmChdLDylANldRo
bHGR+JscqmcErGT/5SH6d1/R0hDVNKy2BtXG+ItmPv7fKBarwh5QWy7ZTEfkJqsN+GrgnSX+zFAT
q8Rh9Yjs076WJp778QgO7DXgD4ZReIcSMCTxszT/AsEMhAwtEcFBHRVRExlQ3sWi7KDcYv9Huj8q
klAWrqFioLsUWPR4F2qnMtNwfmTvC2sBCmoAH831Kfsn+unX7cS225tDmPpC2uYxthMPK6k0n31z
VZLbOx9QD9CwNjNqsz+wPZJa2err14eRPkgEzHUFQM/T0wsYbKDDI/Pl+LoOsesLEmAzpHRpbRc3
/kwv/U/a+J/SRr2VSDOlWqKBUVekWMULnGeeCvZgi8bgW2Tfre5QQ4RaIhSQX0B/iPW9e34uAcyO
r+czqAe+f0c/dSSCAMuuGMJDPe12/fr6ilrCk0teOYRj2eKuRZOdZ3JCiV6IEp0CdXiZgwI3Fq+N
1qfAGs0Fmbd4dzON/te6u2WhNdP1P4XWotCawZI/TGgtIoWZjfm7IoVPgTZaawtoaCOI0sU58Uay
e54aJuMAXQgthZaYONI5BDyo7iZz/aTavJmsF2T0p5SzaHL735ec3W4oco0aibhkoAkvA6+DlUKv
0ICleZYDlJ92QuekkVDROE5TO5vAkSoLoBqVY9Pg5ce+B9F+mWY1+uUVh7QTn4sAbbbQ3d1RtLg2
jb7jl0b8KWD4dcTyDMqlURwrXg3BCSaSDnW4SMkJSLGSzHEH/yB6HXduARqQ+yeWlLDe++DnX9DA
Fy//B0D3ZggzQJeim+KoyhgCDGsmom99ixXKMTq7xGS0MKxu0Eee0BHo6vSaIBfiOgYQGSq6NoIZ
akqHto6DEiPYMev45bhjhIg3Njj9GiCU7f06Mo8Ll1ya9zns+P3n/cJkfu2uZ3iiLtqm5zjctWCX
QHLICysJfF9wdZRIKyidCeeFESOAyacze7pHHR+Dhql5zJBNEFIkSIwuloShXwVuf3g5kKT0er4+
U5/LujfbY6baB73jODHDMM/Q1s8MYQKVAXbCpcEg7SN1OgI+osI8MJLFbzKIhRhto7OvmB3CCrtd
944hATb0nvljCArRz+fX0+v1kS5uZLbmbwTO77+RF5d0pkn/oCVdEpOsa9nbifrjxeTSaZ3J9dSP
pT4usAdTc3fYutf3zcKHz3Obf9uHXxpNXDnll/yIN5syGiR0Uu2hknBaahxgATQlICYh8S56aMwt
q4IPSbLPkVLVgnIM/Bqg+yrMPcgZWMbTC4s4fLGu3/HSmZ5n/v5xZ1pYABFzEvnfA0QsaKPL5L1Z
sd9BGy1ukpmMTacQvUArtkl4AioxH4m8QEvQADVh1LdMJ3Dm14HC5ncUJNGNcIDEtrdHLqKDXMYT
avPJAjJZHNNcmv4ZxjSTr7/nYfpNzTL/d1s31VMSPmV/M9vq+1P7t/z1b6fmqQnrJvz2V2h9yUTA
P299uc+rJvheZX/bPVW4yafPel+yT/jR+xK9bX/hVRmYQdd1VRN06JcfvS8FWf4Ff0LDGrTGlDVV
wabK2Gf/199F/hdFkTS0TxDQ4hLNcfGmGl1v8ZQg/yIIoojOZJKmyqqsy3+/dCL9tVwR7UO//bPy
xZlEweeriohmOYKATm7ogjnTJQIXZ/ngKcMh5iqJ8pzwVYtLdILJeM0ss2wiQYWw2pvZOvwQ929L
JhmUe6MEcE1NVNHqVxcVQVGFubwtal3LpEzoD1PXopU3j+6ZaOKdrq5f5dLAYHYZSdahUHRJkA18
vdfrQhElfSoK3aESgmwbROjCHUQDTSZZpBE3dGZQi/4u7uPVkOknNSl8Z2EEHyZXRCtpg0eHUkmQ
0EduZs7keteO0zRWBz1vOlcuYsPuC0WxeaMDtWWtxOs05eGHDXzkHZeduOJiNFSTciNxY6FSTEWt
xk0bSPFOaAR/43eF/yypXbAwU3OoyPOiZsiKKGkaa4KKVn7vZ4qfAjlSBTk7RFIW2GoWAUJnPuf0
Waq4kzh1sPamWkaDgnIfcki756fiixAEEUnl6aUJ/eBbJjbSPuKrcp16ybALvMhwE1Fr7aaXJKfw
9cjWdaNwZb499OrYPwoSeqzpCvqoB7XQkbjhs69qNJwWlmAWeMSt6QKmX5R1VKuIhjpbgiwdubGT
5OSgGLG8LjNhINqkhFu+92tiVAlPWrnq97KX9laQjbydGWi8cH0QDEC+24issTWymQRVFEUDHW3f
T29eq72iK1F86LNG3CSJ8hD5YmZJvdraaBxvTD4i1Wq1xN748QAougHpYfDouSuL2jzjueGNulOz
1D/02hiQSRcekqAFJVCkcNSLasMNm+CkeQqiCX5cU67qOPP6nc9tWRQIGZB9rCEX5JyBNvHvbz0T
jDyL1My4QdOq2tF8Drn05aTd+lnYW7qnJY4wnmQ/uqnFEfEKdFatw8qzhVaEax+tUjaxVAa23iXj
Ma50NwhTR8w4EMw1wmOTiKQBB5I2GQv11h8ElIKGlggnibKKNVP4mWKNG7noB040bqrQ0E6j0ndW
M5beAu4U2LF6ty/w6bqE+dFlBV3Q59BKHPLczzV9ugmjdDX4LecMAjYpco3MNlYiW2iq4Ukq5Oew
BcHQpI5m2uragjCemz88rwq4tK6x9ZFY27T3S8TFVZB1+STeZJLH770W3OVS4j12jYFSLK9Ax8lS
ioWtiLZYqhnx3bOilGpA20LTsXHKOP+iKLugNvqcCJPXtxaPVtCrSo/A3h90xeAGTcl0iVx9ndpK
+n59h80hMRu+rsmaIQo6FBmvzYCZn8uqUsUGfxOg+XfFhf6XWsLeijRZBnWUMHZIB2yNaIdWLPlO
C2XNM4eh81Zap/CSLQexaMpjIHxVerXeIQ3DA1eTNPq7zOOnJX0ws60wVlFSBI1XUD2nycacuV40
hjits665kaK0vBUVpXH60tMAa2PB5jgfxLddpm2ysRju07yoTS8Vcjg3Oh2itoy6msRyhi6rRRo1
N5wmlXaQZUb349D+Jgj3/9bM/Kb4np2a6vv3ZvdU/AU6mrPG3v8c1tlhFL5tX85e/QPCcYKm/yJK
vMya3f43etPkX1TodQ0KRtKhZoD4/oHeWH9yiA6IXhmqVeMNAzvhH/CNE4VfNElV0YyRV0TZ4EXp
t+A3QXonRBRNl3nsJhn7CaCQaZf3x7fUk7BRUCp3HqVyXBs+2r1KGdLLTCkawBlWV8pNIGXTTaym
I/U0vd1zqINZxUMwkKHhpm/JGKV3b+btE4A3k2yXQSmAeAIP3IXehR8YxiM/8Pme086yGEmrRgYv
ZZ1E+UaeNMPsDB00lVye2VMk6lYSJn5ocoVIvCZOF7rpvZfkl4HogJkaVkjiDW2OAb1JlLzMaIWz
l1WJFfgBeCPHqXav3+8lXf1XSc4uI2AxATGxnlD0c6fJmKic14idd+a8xEenWgkVXimPMHOgqWbs
NbozqM1GFo2JiPXUfx+KCvWVnqKt1CiOiBRXiZ0KZesMKfofqtnkr/Te89ysM0SnqcOEemk3bNSE
G+y4KGVb4IP6Pm2KNDPrNDIsOatKC83MlyDsjAD6x53pgOi8yMwD5Pa+317K2IhpJ8vamcuyTdFy
VAmrfS6E2zJDj0ktcwEbTXVUaJEjnhGERBo7KrcQWkPpBn5rybxnixLIOTMNaDe3o0hzh7w7NYpi
FpzncCI65XC76wvycdlhbQmwm3QYVRJ+fT9q0fNzqW8a/RyIaulyemyYY1HWC/L806sAzkHDaBrw
5dxPMXi5qoeZfh5TZk1IqWGNtTbY1+9lVqh0WQLWSQ9dqGH36ao8u4wvlWgCmojBA1BQeGyFRPVR
oDh0AM1+Uh+rWi55W9Kj8DxWRZtTQ+yrXaDzFbhyoS9AN1uJ/WR5iZSg7nlqhdTKVTQ3XxjnJ7Mh
yrwBtaYAbKJl6fs5j5MqqSUt9c5RUXCWwaGUVBxrZQlRvrepfsyGDIWv6TxaoirzE90XFe8HDeed
dZh9bpeHxaYU+YLwmdKQSFAEUtQR+lFHRe1M2aCTsSnFk1HG2RdFDEfKZQrY4KsgtMc8ewkBXNx+
yKZD1KgxAywNGVtV2hpFzdnt1E00KlTBHts0Q8fRhj+m4zSsxUjMtwvL/On8oWmtKBiQJuJ8/rI0
FMV2wvzxXtKvqxF3AvPvWdDk2NHVLCNtnqBBw1CAjrWMq12m5aWZ54l8y0WCum55nyNKGIcLE870
xzvRpuH0K7BcdEWADL3kgbzx/ymDL+tt1PgPvij7myEUQOjI8dJG94DOx0rKCcRatavTuqXXZ+Q9
WsJKsyurBkoJZDgn0Iv9/YZqpKlVwyDyH1IdDaEEQz1pXAS3jMetmkhdao33YV/haiqipSrUKBT6
pQDg7X32eSxJHU6ZkcQVMXJtom0vofw5T2talAW6qoeltKA4mOU3m1wGX5nhzQDExev45qIMvOpG
buhnDybUPggLjWSSnKG9b5Y/aoGhWaOcPUjtNDlK13cLJ5YJjvnVIU9E/NMk9AJhU/Lm6pEwxXDY
FZBffqfAAk2+BnwObuQxXmpxNwsFXdZSRT9Q8BGi/zQ8YrNLlXCPKYkSGmeuq1qQC5S16vhwAT13
ZRu4pdRvtV7XXKEvn3VjGo9eK7hTNSjU8LXXjk/BACGp+UEKxa/t4E0uV8pfAK40e+LE1hzFuKNj
knF2IsevsWyEe0k2SiJkMYiy4QCDLelVG6WVHiZ+5K3CiBpzHEXZElpO24R1HlqjXhWbSeDRaGJS
LVlrD2ViVKs85UB8kIfp05grIMvllWaVVz14u+sCZK1VVBNBntD/Qhj5hZP3yY7UFCgvWQKSFOHE
eL88taYMEuwn7ZwplWGLXVJaaeqB1KFMwXih6siHS9MlhshPdqRmwFOJg866t86LeCLF5wupUI2z
JOXqduhUiQpaxrkpZOkqH0f035jKgsIY0268sm8XDsQnWxL9/3RAKB3HX5pXnTYKj1ryJMY+CSTe
bFOxORSSfxTSPF9AhjPvyGVL6iIDCJLO47vABN+b3V+FcaQaY2Cc1XDKDnrLt1QKJZ7Wao2kwkDp
7Vir0INGHyUSd3ltqk0/rq+LuI9AGf5gCV5KQGVNhQtgBlSGtO57Tsm5c5KnMq0aLd+mhVA6cZUO
pqdJ1VqcEmkrjiEInofGsNsgD9yaL4MFl8cnwhaLDjcNFDgcZvME/TDu5EHJC+081ELiyICmphHl
+T4aldtm4gXr+o1/sreRIIcsGCBLCZ7gGViIxl7uskzSz1U4oPsuepfbkZ7zW04aVSeJRnHfG+rL
9Wt+ULC4LRmmGJQZD0E0x1F90leTLPT6ueYDdFoMs6dqiPUFpfXRHtNEHmoEXZewpthWs1PbaJ2R
xk0fPuRc0Zn5VMJ3FEvjqu9V9dbTqtoVJGNY+2kJfVbVoRMIIrcuQqPZp6jysDquL5a2+ntHE9vq
UKEKNKTMjFVYiu+3esJncDzmNaBFm2WWCqfINur6iQqxl7iNMvJOIEno4RGWIS1DvV/XvdA7ZROM
C8v+yX6Hzx9KQJcN4Al5DpnzXEhSP8/DB0QAAojsoHGNvOhuYLt6XzVF7Kxw0DInV2TDVYI0Xmdd
J8B5FDTO9c3wEdaI4ILQ4GCGVxJfM58sYme8OHhl+KBwUQni7yYW7krBD0IYqgESnxjga8wq9YOH
Rm9ziVy//KUo973ulWGQyjIAn4xpgBPgnfSRB9S6dkbXPXhxOZG8ECWrhzuQ6HJdEqDT3u05r3so
wwRs4/GUOUj+L0+6kOkPkScP23bo6q+KahQ3sSz6p3bkO1NvkmpdT9CFXVanh7DWa5qpAWe2qqeZ
3ThUbpmIE4lTRXAio83MLOZBpZ1UHYXnUV3QXx9FiizDhwVHqsazIzG7RSFPgjEX+PShzL2BFlUi
OnokqjQvjc6pB3FYmNOP5xuGNYAqiKk05m2f7XKlSqa60AIsadqFZoWENkfiAnlBQ300xzSAMlEx
cL6ZZXmp13qjN9QyyZLJkPKHUR110y+VtZgaIjDCNFhSNEq0nAY4QeGmvkmV3nfKsH7pQ5H/FsVJ
uNKbFFzqeh2eRUXyFsb2UXvCQkcTXQhxWD8fUFaeJlyTiln8IIa+RDM/j2le5dKRL8B/dH0Dfzw/
siYBJwMn4Gpwv77fv5XUFoOYi9nDNGbZoa/y4rkdo9LU0wKc77UeHgWxae3QmLQlCftRmskaTq4s
4eAwtTnDkr2u6PUk1skD0gTEk69AQEjawFl8o44gfurz58gTJALkmL80SJmgms6hRrgWhN+8wZmx
JuL2IUv+D3df0ly3jjX5Vyp6jxccQBJc9IbkHXQlS7JsXdlvw/BIgCQ4AZzw67+kXlWXLqUQw73r
XpQrwlFlXGI8JzNPntCylg35Yie0o8dRNOtVTwQ0amwPKXrJ+nUSVGETKaupNqb8NRaDC9Dzgfc5
dAEcrdWj6TmyzCtHoreua6Yn7Zn8oKSlr7WrQNixYPjY2iMOuuxgfNSp8ba3+P0wd+IqmEqUbaYe
EhuO5LjikpxEMyGwyUf0NChF9kExtOMTaBp48CSbk1ymVhTO/XTt+k33sWlHsfE5r0MAXOKYORTs
hAFj60Q+q0srtaXiT2oay88qRytAi2YsGdouPAyO6hLj5Wwr4Frm6PLeBWiA3ocuphF/rss1Zc2Y
4GmZP+GtLO7T0g5OdTpYh9z7m/nfO6vqdpLk83Vu5HCbV0G7sWdeX1Jgg4ERMrx/C/672rxKO9YY
5rJ8wvOoEzoD5B95M2zM7euLAKN4OJUAY8BZrFPnWVqB8dugeKKWKgHLTcN1kTfBAYRXt/GkvzkU
AlcrdEEx+tb6IuB+MI19WT6VdS0jFaRt4ubuY+75wcZIb4RWPlJzCrIM1y+CdvfyvIWC+MSbC/k0
ZhmauwAa2JO+RceH0UUniYKgw5Pqv5CgYftZz/q+Lyb0POpHvut8KnZhFY4bGfTr1QSjA7wgZLaL
2MpfbskXN4AoJtLRXOIXpSo8SEB4sQnJVp7++qT42Cg+gzeah89/JllfjBLYqT039iifBtaImyEY
0I6RTdVe1VweQ9p7CXSz48ZGffV6Q14C7iL0AZ1T4JvrdcWmKg1n8xN4pl+91/F9zwzdNblxd0XX
lxtP1+t0DONBq4HAGZINsK6rqbSsjGmrqM1TL0uxm/xw2AW5Awg8a6tTBoo8IkbDK9Wd+puqNxnQ
GbolGXm1nOz5McPJBBnqvPoNzhKbspQ6T2PgoMFlMExRAfp643C+ejpB2cAiE8CxBc4GFMnlpgEU
1FYWcZunwcHVTJTt3VjTPCZ1SvsdCXrUqHsqPTpiSwxxuaSINME6YW6tIFhwZFC9lwMXNh27noXq
MfP8G7vPP6oxHyPJ7bOo5O/344PVY/XPYFCSoNwhwKK6z7WBLzbtTGct7SbrH6VBZBYF2msi4nfF
wQ9dtLKvw/lQMu0nLTRTu7Cz6V0GbnRXBMS7qrWT7qnpqoOVp37UVxrtSfmgDoXUXSyZKEArVPYN
orsUUe9cJUik0Jeomtmh9ZQXt0pNGy/Hc+3Bf18OfBBzEVbhmQc8QvHn6vYROIDEpKY/zw2RJ0kK
KBOxWT6kZStRxCmcXTiPQ+ySFvh6BsjEdVx1HAT4EeqVwVkHjthZlDa7iuXDjvl4UQtZFWcrKKtD
347dLfY2O5WTx3ZajcUngmh2x9oWvsE07aIcNojXIDR+T3k4HdoqdZ+cPGhjAOX5DxZCwxPpCaaX
dhUUJ4omv9cs6+ANwD17J0qr2U/tCItAGyDj+2t9eWz+mRnU3S77awmJ17R2qUd7blnQn0eVowjV
1+hyN2Ko90dZBd7LMAj5sHORXFtgddZqKiflMtQ0tc7zwBx8/4z+a1NFk36ohy9mLuBWaoS3bzvi
HVPBymVniAOZShE5SEZulOzkvut9ncxu0Gz8utdzQIEZI6rA7qVAAFZni6Wkm6U/4seFcG2kNvxI
wX6FW0/gqyOMOQAJHUA9h0cQpNPlEa5yiKVE71lnNmZowIXQNKFD30V9Scs7kNf4VjvlbOe6uokx
L+3flkNYZMiM3lmehWojr/fjtGF2GfVecQvOYdyYiUsEcVkmYGkL3gBxHzBtf3VOKBeDJRixz0Xu
eQnSNBYTMUJlYXtD7PUV3CFbjx96kv1kCsfk/V1yGY78MzpCK7BkoMIXIupygpq05qT2M+dcsik/
9cGE5roZAEvJjd5YjNdrsfD3gO1wq1qoPl/d46luTNeUlXtGZiH3tLfRLKsuq9htICuUiNE3JnYR
FLyIXZ+/Dfk0QjpUuYdAc1YDuqCAJ7z7LvD6lH6dJXWvrM5t7kJbwaQYkEKSz9IsJL97RYhBy7tO
pnvTF8V9UXTTHwUI//41MHqCtgwhJl7My5nmVkEEJsc9i7GZE6Dh6NyGbChyIZ9Kqh7+vH+8stjx
wMIDEIxIHZYT+OJBcSp43hVt4J5xwafXiBKxh+rJvoWOS27N9OUT/c+3gdMHNgnqCbHd6ph5ac/k
0GMP96oO7gxQ4mQYyUd/zPydoWNwy63GerKCPNi7ZYkOqWHnxEhZZ6A23Wenxirk32HLAwXojng2
urBN9taD9OZvxBmDchcCEAhRLufDLyVvTErt8zg49IG61fRhVDV6QjY9HGhB/O5lXgdJPZj8/v2V
WGb68iX0cAtDNoZSRg+kzmolCPKnjFahjbvOcfZj4aDFIDPd1R+PAjTDQlRoM/wXW076i/X2AkML
Iwg9M83tKGdAUxUvi42lfuNbsH0X5QZIZR9s2+UowcTzkGeld1YALne0rj53dNgChd+4lCiid+i/
XUBhgMQuB7FJV9tsnL2z7XP/KrMI+lH2dXXtQ2b98c9nDTJLSMNtXEzB2kJvLiAScg2G0hVHb9oK
vGXlyn7jxX9j7wHAxbpg94G5XNMWSMQ47KsmehYIdA4mC4KDrHPv4ziPxfVcN9NNbYG2drvQ2lgv
+/leWe0+H5JJhOdAFyHzWO37vPZ1Prg+Pdv9FPKdlZIZTSmlzr6VJXY95MQVcWMC+fe1EEP+2GnC
HgBjtSdfCvYDcXH7oSn98MnmWVfFZrDTb6RS5GPmes2dbkqmIlIFe00tEOx5G4g0rsrcfJczlLOx
5VnFN4OY0975s5AsdgofKAGo2+YmNA6607dDjkdgtAtYTTSs+2Z7LvBIIjx2XQ3M27EgrCLcQUhO
5z5teKJNM3VR2GnvRyrS4HvYDijTVcaFL0jm6dm94VzAAaMCrpmUXt/UOztQfnvdlcDTY8E66xt1
h+An2rU33m4yE1pu5pLouLDrFv2keaE+zVSLTy7tGwpCr07vU1d94HVRl7F258q66jQNfkAWCzZG
NGrcIWAcxSE3GfDj3FYFPOzTOr8OvWIMozQUA3pcVra+Kdq0qaIWyHkXT1YVfJ1HbEvUhTgM6kRh
Qwk0u4iV03JQZqfKyVVJW7vlbYtI7LCU+aCpo6JGw/LP6550wYBItaDD+X5sRzyn3pRW34yEVEiD
K8uuqtHB/KXu7P4cJg3kC2EdLl9V+bct+DyxL5u+6uJejlMR1WGeu4C16g4vpOGWODpWn34aMP1l
5BfVcM4G4v8O+5IchZvXd0uecoVb1ZZXQ1Z1P91UsixyZQPX+IkMjgW/+bR/dMp8QqPz1NePTWtG
9Hy1df+FTcw75s7k2ZHndsHPgpfmxp1UC8q5CTRiszofYD+iqwJhu5j5bWu3ZRv1xGvLuKGpuaKD
acBN02q+76Q+BPNEneOcq0Wm2qeujOTUzV+GljhBbKHy/lRmbj1FU+1pKBTyDEKk0knbrw72I5Jl
W8NQRtpeGwek62AaAlnM77GegK7ZonR0ZFnGfWJNVzyk3Jgw6nJBb3RmWTCbmfOgSKg/sTtHN2mM
sg7+xZbS1RFK5vx9pqu8j4FlK2RsxtQbGeQl6vH8BuOlhy4AVJq1sAiXlyYxAxmAaUJTh7flcapn
aN3CdiLQ72LzRwVEXru+omL//gW6Nq1Z4lfQ7gD2QZctxNnqRSgD1Uw89dKzz0bvQyvS9imsiFNE
g9f9bjsPvut1n+8ysHpJM/ZtMpQ0PWbSoR+ZJ6qdwxooElrkfjiS7FTUrth4GdczA2IRt3gAGpP6
eH3XuUbfpY5bV4U+F94gbotMlTs25EFMjcpilDnYDwhHttDntwb18CADQwCqCKzvcjksxGXM6uWA
aDfI49wJ4NyTOWiNDouRcB8M1c/312EdXS8fCYwQhOWyCNBiX443NE4/T6QdzqlpDx1DZj/lcwYR
lN0doQvaeNCcS1wYVVhLpIGnDGQgQFDAjJfDtbTyZ3fwhvNohnFPfaOTEtLWO16L4ZjjZYiVp+Dm
FAr095F5euTI8eK0c504b/I20eCx44CX4Q4/vN1V4B1jUst8x0WuPoRpgNbC/TxvvIZvLAoUDEv0
8sywrTUMtFQq5J4Yz4Uz+/tBUnZvc8fGYa/so9P26P0+ultCvzdWxl0iGWCw4JShir6cKsAvY6nb
ajyHbdceZ0bIcYDcL4IEdUxyPciNwP+N8RZBISJOJL9Qz6+ip6EotXK5ms5Z5j+I3GlBiGZeXDTh
KaNztzHa8utfhhfYCGwxHwacvRTsrYvTpDZ8BEw1nVVH+h3nPIv9sNvKMN74JnwPwCRE70AB10YX
g5uRsZja6VzpFn0tvFme9Og/4DnQ10jRtw7vm8MFWCsUo9nQuK12N8I1K8iEM51N3skYopNp50ER
fTWT5ieAp3rjNL0xhwDJIK5BlAb0by1lrKdhHFNTzeeRUb6HXhk9FoLMfvzjGwKvQxDiooakDN92
uQ8rn7AUBWrz2dLeN6/s70Nn+JXN069gGqqNXP+ZjVptC+h8XVxHoJjDV1rfjLNgaiAgOctg7hOn
yOFFEhCzG3LYVc9Bw48jIq6IsEFcDYOAP0nlTknAqyxWpXDjxvJ4UiFGeH8O1pkFALcQtxWgRBgu
46VcUYKhKElXzXZ/Jtkw7BuWu4kmFjtaNZ7894d6BT8sYwW4JSHMQiULXZ9DEHSeECnrzz1C8Ai6
bfK5RZ3fzdj4zc5VNXQL7gQ5aDigO1loz6eJquaQmqa80ojED/83Pwf3AiB7kEIgRC+Xv7RrqBUp
H4AHkPbKOHh6odYYbyWnUzQbYE9qqF3o8CHbc9KJJrI3bdLblTqKvho39FPO6z2P2UHN7rLjl+Bh
dUs1Qy2zQBPAwxBbX1sDqi28CaFsCE1C4jtGRJRLANpzyVC/I4bbSaThoV3KpNJ5tOKu6XaB0egY
Dzo3ZqRw7pQp2c5rPHLbq6o8mdJB4yDUQcVQAU5Jz3kR6bIeN9RC69xuWWZc7IAUlu9B5cTlvPah
HAYCRejZKU0e13Xo3hYUKRbn2ooYD9FVBjzCNc3p+f0Vdd/azKjRWO4pvC3AAy9Htga3wwtdD2dc
HU2CvM58hkIV4fEUWJ/cIUffm456+9Fr54NypuIwy/CryFPnY2+a5qn28mBHEBLGNLPEAVgwicLC
9nbdCOKbuYSgMCHEzvWoSvqO073fDmlc+56MTMjrR1b2LJI4bKCfRBfZvOuvbcgPIS/gZtf4FB3P
urm8J46D3kFqnjfiutdbiEKd5YDdBxHmumtlScE1tLOjmM8em/O9cesRiafwNtb39SxTXBgASJeq
BcRYK5nM3NXWKIVvzplX9zGKPoMISqTqqoX/zsaV8cYHOQvH7YDPW0L41e0Em3hkzNqyzj1EnQdl
hnZfMpkm7++btz7IQzS8KLdxPS9V9C+BogwULTLxwj5D/cIiD3VQkWnCeybtTRd4/EuXjwDE0pDi
ou4ecQhi08uRCjfowH+0QN8H+2gVdhv7tvzYzN7JB/i3MXmvzyGIbhvqMGgyAfC9utqB7Npdqtxz
4RdBRLIZTuyz332wbOB7qc6t41xb9VNpmS2M5XW0gJHx2KFoGeoBgOmXn2lI1yOH5+45HLPgs8ro
N5tb1k8iwj4Jg2DcuMnfWD8EJVAdg3IFcP/sN/gC6FO0YrrJZvdsSctOrE4EB8FgOuAQv398f6tg
R7xeQoRdqLqj2BVAyVZLaPtT1s15Gpw5y65V21RsJzqd3egaYBWKQ2jwecq1KmJaEPbJptyCkMrX
LYvN6Fen0EkhMK9nBKG9pgh6kQN5LvABhkpytAStOPJ6K/8KuDZ77AJUaxwVtTs7cSny1zgPmwbY
uJR51HZsaCJdTdyNM1GPPlCKasx3lCCswCNK3TlicIg/BWMRPEALibfLacJIgWk8ay2gWZyzGmgv
QlXo08mxUUH9EKRS96hU4B7qVtrhoRnL2o+zERMfOcClVOIb7nzxa9udoAqa7S+ctg+jNxUwSHd0
jtaIkpRfc1rk/YGh7kBHGZ7SMqnVDEF9I/DbskmRKwdV513ESy2SoAmQDveW/ujl0OUDc5kH50jx
hH3uEaj/BCdN7sdJGvQfC5r0cZ6LMET+bg08bqHeOlltjXCK8yFFKGxJ9CDoOgj0Oyj90bARmJaN
J6fUNGrrsAHLILweUEoByDUu/HH6OLcWgDnPiGbBcLLiukd5OLSNdfHV7mfyHbcDADjUhDW4T0v/
aBcG977T+KOKvLrgUxQ6ufwbaiFgMQvu6cX1bMjXCnrQz11LC1S4+cKpohIvJ/RBnVGPgG9HyOAh
pPpkWVN2rUlWHro505+UxczfdkDG7qB4ZcNzvaQdQDc6Gv/AoPvM4xLqlGnnq4HTx8qINr1Lw2yA
aX0j+B1UF+LPiniW7JaikAbCihDaJ/AFq1jJBvbcoJzGnCuhYh34zbEqCrbX3CX7GecsAnFlJ4GV
bxzt1w8A2oSCJQAijZgRmfzlTdIKry4nTsJzO0F8igYMPmLEzUKJ1/fVUgAL4HVhRKFzW53phpqU
DLUmZ4Rn+kRDXx2csSYx81q+kx7dioRfX1gYD/Evaj6XBI6u7sexTnkgYAR3bhhEzGktpmhQ7q1C
xeF+6756dV1hKNBdqH4Kl6dgNZSdolJ06gJyFirg1zy0zc4GoplYgQa107roNpiH2UOuhb7TVFe/
syaTSeiNbpL7DdmqUbuUXi77aPk5QbhYSoBfXTM/YPp6hAkOOXdwI0g0b8W96tL5hAIBlPi7abvH
0eeRoZl36vwGICd2d6yN2MIE3tpYUIHiFUaWCd5mFcTYFSlE5mTZEzwDi6SnBkAlrAs2sIA3Fhov
IZIeSIFQFrGuCQNK3Ykx0P7Z4RzFPm7Jd2p2nIPf6On4/kq/8UG+H9DFzQBlGK+q/1LPn0md9uE5
L3t65WRVkTQcCvT3R1mprJ4X0F9gFHg9WGA3l2r2l7GSDMeCDQXKe6jD08jqhbqepFR7XMHzzglB
XPgVd3YmG9FbpDZe4vOZbNCHqyKA5x8BLQ08J6AMR8Tmr26jvO2Kws06/pTyAcJ+FVTpDbKcGY1R
Ba0ziBeWZ9JJJfwQwr55NKiqbU44BezRCQnqRd6flOUSuozqlqoX1KCgZB9di9Zhd1u0VpbyGhWO
QWecGMVWWbt3TOPVCSepcHdN2WvrpNoszP54aJB0eMsZoERkPus6+cxh01Th3jwT2+8TAc4qhm49
jFUhvxbK/YUe42T3/tcuqMjl18J6IFwMA6AmxlOwSu9y0lu+WUrV22l2f5UQBi9lDqo9c1oSKBjS
dnBBIYS6jn1POGiXW0EqthHbvt7tqGWGkhE6WMgZIZ+83IZ+3YdCQOR1zi3KE6pzdaIEpQjvf+ob
oM3lMCuEyPgQnuQSw7RhA6YKrnJRgKvjOmgd+z4gEh1hJ9Y9yhKqWLS0NgkyliAqC8Fvm85HFWA/
t3dzm7ONFGylZF1OAG5SPI0gnR28V+tF6FVqm15Y5Ewcv97jf1Z+oBbYF8l5c1P6JtwVqE9KhJBd
XGU92rgSM/1NnHZCYXKOLgPZmG0kn29NFmDv5Z6D5tMCJ365Jl0bpiYbpqXexR0PBepTdukS5xIY
RMRqHkC5VHAM1mz8BT1xeNfQ0U8QJ+LOn6gbU6bKSIds/OOLEfnbMwuENzfE5XX5s+o0c3wwTKCB
BneMAJfKpEFd3sapWNvILCuCzHEJVpAYQGSyelA4Kvj9STQoKiAy/0xaQ347wmnmnWjt0oJi3s5h
habx3vauQZ+4tOoPrpX3WdRwNw8jh6rwPgTd+5FALRIkqhFeZOeTJXY6nYINtOmtnwvXAUwMil2A
Vnure9zmaeBXBcuf3Llgt8aAniNzkd3idoetgoFAxg2IelA8FSdvRsDA50GeqBUUUeFTta9bqzlY
Pgqavb7L49CIoY8mCBU2DvpbuwqYMyxAwKZZr63F5gBQF3cmdm5mg367pfSBhzrtLUV9/fdsSoef
fOro1zordaJsjdjdUxNUoCh9XIwzULnr1cBxgBdtCddfR424cCGkAm0FuCt4VYFl8p5QeKSg9LIg
4E7MVwhp3CijBJ6jdcg39vErQSz0MjYCuWe01qdYvcuNLAicrMLepOfGYvKqcLoMjK8aY1RW+Lu2
1zLOa5lGHZ/NQWWePPRlmt1BO4CG2zgWBzeoxniyOxJZA8oGVcX5SQKReGh7Z45KRDGPQ8v0wQtH
C6oIC/8yXNd2YdCTOMtkeX7/cn19hYMuc2EbZUH6DoZ2dbc2A68t+KkUTwUEFMcx4Oxk1/W39wdZ
5uTysVrEXog3AyjRIS9dzRmlqT2R0Sqe+OSEEc+klwD77JPOZvNWqP36YYQACNQItgIuAghxL9fH
yUU1kywtnhqb+1Hbw5iP5FV308la7yycjyNBXHVTN12XoOOLdQrSaQCs2NsRxxW2y4z071B7ae+Y
9FUSZHm2U26YHjxQZJ8yy2wW1b+xg4H5Q6IWQnwLmf7qzgJ8W2ZNZfInhI4+RM+pKL/IaWqdxZt9
LBbJSXsHfUXz5PV4jiMrLMqroVMTRDJ07lHuQ5t9M9X8Zkzn9LM3BimPKi+XD7hLJqCgninOA0/D
j6Nsig9kwl0Uwc4QorbKafgDKi0s1PIXLYHCtnfTmzxMWxnbtYYJTqaU+AaMU3IIMAW2iQbwbmOO
/SSUAi58+CdOrKikRso9yE8dZS36r+jZ7mJfT30J5NxBIRUOsE2geoBrVmWX/VerzSrIbUo9bJW0
vTWdCMPwBkA4ugTjlxtAeR4p8TTmT15l833oyS5pgEx9H4ua7zB2vnt/c781HtTx8IgC+rJIyy/H
I6kDToySHKVAvp+4bSMSBqukmNIu3DnzNG0k428E/6A1FxIQZRa4gdYK9noigWnsXMPKQzkAb2YW
PvE+mD8P48DbXQDS/wMq/FEJLMuSQPZjCZj5DFWZbvkC2q8PWwiAGy4noPbBMoSrg41/0Qt1S4Yn
gCvdVUUt+rlmY7hvxubko5zohBjEu0f9ALodsexHy6HfFiE07FbfdVfG9rKdNeOohZM9Im6GtyCg
0XyXj+ZvZD5yw07o1TUEkSOeCCgSkJ/ZMAe8XCkGcflU5hqmCBIRpADEVZholP+Oiv/IeO3/NUs1
YCAvdn3yTX/7168KaMN8+03++t//6/jrW/fz3/64//pW/fzXhx9JXX0r//N36qXh2vO/9Y/jWuD+
BVp3kdMvj8w/5mr/mOYGzl/wEFkiQUA++MPCYvzHds1z/lqyKITUAMxBYS2Z5X9s1zz3r6X8H6jN
Is9/tqJc2eS+Z5u72r+AYpC8hHBNQUEW9Jxr10FDlVYgn8mVa6UMnqHGnMAaHENuugNujx4q/ELs
B7v7ikji84sZvP/n+buwz10i8RevIuAgiG/x6KIcYrHSXStjQ20YApQ0Pw2F6u4bS4V1VI1p/YRr
Rn4rK04eahsiwQFmhhrua9M8xJhPG92E/AIup/VQ72iD5pm974GqxZN1LXhV2nvYodZfBAjkMHbr
IatBpqTsRwnfqVMW+ubB4Hx9dnPl/BiqkD/Ohre/CYBiWqLkOU4Btu5yu+g/2EaO32gBKL10YLMq
DVtqEGC0/2UmlbgvQ3GoKpSflz6kqdHgADiLPKvNpwgJt3UXlCJ/fJ6zPzpa/396GiKFf7F9Xh3A
a9GJ73Devjhny//lP86GnoVzASIQpRoh9BpLEPFvd2o//AsIAbIMZOj+IrL4PwcNxodoYgPwczEv
WJw3kZT955zZ9l8Ibpe/hjJj4ZH9P7I3XLCg/+51DLHElxBNI7pBeaW1ri2CoRUKeTM93M90dHZZ
DZOuYph/DqUYf7ZtEVxBMeMltV9ZUWGB14VUVcZj79Nrp+23XEtW7NHyaxbEApnighXBvWQVItiT
gOo+NcX9WDYm6oh7gr9BeZ487sDRsOqO0q7Qp1agHqQJUXDScFvgeQqPxFR/u/mI1taKyaSVTH2e
gC4eho5CuwBjMVQIzPS6dctxB9O/L5MgXfJi3d+4NlY54z8/HkyiD30joGswAZev2JSnug8Gkt9b
jboqKwtnUIOLsJWV4BouPtbdANtBw/RJO0N4XzEbPKNTlIex8cbrXmXdD+j/1Lkp01tvOknb/vX+
L1ylSM+/EFJPVA3B+AeF9Wu6YICZGZ0K/EKJnPuBymb4LVLw+bzzPSQylncNbqWJjNWi3L5XBFYL
QbH3bY7q97BMuFLtHZV0/AjrA3UbVKY+FKFwo5GMWdRZstpPYiiPiCisu1b32U04WfPOH5kPrUaY
bjRKe5aKvdy7EKvBIQGe06j2BO2y7qgpekhmCtJ0d4Xrj9ALoViHQvLt0T1bWPBM8GmMPW4elEdS
+3rQ1veWaP9OKLvRsRjmRkQatFJQNnmSEaVvPV3oIoL+tItb05AfMocGKpa49uOxJKh186p7E/D+
VzUrZxEam/Ijs3L0m2k6koBlVMe2FfpgDJVW1OrO1nFqXLSqacr6GoCgBQeHxi2fIGmHu286tLck
nMmXNC+aTyVMu6q4dgngDgVw+u+0TuEh4+hfWLLWjkptuV7UcxbeQhHgVEkIc7EvVE8oaAW71Z9K
YXcbW2Y5cC+mGKbFQM98H2pTXANAQ5br4wV3bBVeqzIl6k/GnkH5Gdvfa9bQLbhldQu9GmZ5kV8M
Q12pPVbz+hOojOZAcsMPpelCDow8S1HZxj4gafwbm5DHdZ7JM8yDq8+h23+G/fiX9w/JMyZ88cnI
u4EIAjdfFMCvzHxoME45XJKaByONvetdf7oFUA+NEavZDfI8GeMy7w4jeLcYpnH27zmsyY3E1XVd
dMZEFTDAE21DP/aCZc7ycUjEHOg7RLhLs6/W/Ylk24dXwHiU2Yjj0vnq2paFffSppnHmstqD2NMc
AR0jM7eG6UM2zc1dx9gUBTyvj16jrPuwHO0H/EdGTpu3Z3DcbANSWREJ0HyAKoEnIUTiC2yPqvHL
ZZlm3001n9KHxkWr1Nl8yDEPKi9jgwhGjP7Jh7NCptEyZKw/tYCe3l+KFbi1jI91gPZuKXpFmfLa
J7xxhPY1LehDamh78lISYHbHk1/6MmrTuTyOVio+CVINO4A8LKLFRFEZoPMEf9/FKBEpb4pi3lJw
vToUy89aqq6RVy7AwEp2s/gB966aXESB85OvHfvWE5xevf/xy2txsQ2XQfAgA5VdlJ7rYvKZFym4
EeM+ZIK5B98ZowlVFld9pzcO32WavEzyUuyLLBnKKLSpWGucHStnirpFjehTZtBU11xBPFHwRFXz
dJa182d2/cuAuKuhsMfngSaDtPRyV3W8HfrSdvVDRtXOGuY7WKLFWvo/B1EknQC9yvwtPfAbWxla
G1T+IGSCVApimMtB88YqIEsemocpLKPRdJ+Qncem6w9yUt+DHG2FYQbZt2B+c/7bceQGNoCAbbWa
EHQ7yMQpbCbQBmR1wQlfUsXpOD2MhGdI+X347UMlGQeDHu9gWvIdP8k5wQl02DrDq836Dw2JkgIU
0C4o1lpvTateNX3hdnd0rMyt1aATBrHr0wiULo/sYZZRqQTUd2ld700h0yfKs2EPG5D22Pas/4bn
qL7P09bZmJEVRAHhE4ockVthLyDABc28QtcKVO7DWsv273wNQ8oewPpJtqMTgy5NPxlIR/ypTCOd
Fi4qjsLrQE1o3zqNP1kxZFEbVOLYI27ZcwDYuI+CMZEW9lHr+Xgemsbs3z+OK3BncXlxAKmg3cji
U476lWWFXzxRBBVJcCEy5A7pXazcKiJDf2N7H0J3TpyqRrUOSjUB6qRwAnp/6NXeAXyOJB1ULlAq
pKOAay9HTrOqyrtRz3cz+GrU3PtHR+HWL0cyRU1peyAbTH5E6c7G9bu6gZ7HXTyRQWXC3RtH9XJc
AHJg7Tk3d+4oRKJUreCeAeUWtLlbOozlE15cdsyBYgxYBENtCMghbIbLofp5tHUg/OJ+Li1yG4zk
pjKE7JC4hDFYe0BpdPr6/qyu7Q4WCxIAIhDi4YVD8cO6KQt0K1TMaWcerCA0UJjVLHELZWRE3M4+
BqWRu2zI5JXb9sHVrPwfqdVl0NlXEFSZzoYRFoxoUpmzA7GkyKP3f97z/f7fKWHLz0OQ7kAA40CE
Dzzkcko8FM5WeL/mB/jkPdaQVEEC1okDY3N40w+uFzvZLKAwsPiXXMzjTZoJdSv6Hu1GRTleI8ev
d2aieQJRiQ83jLmMfWUzwJKV4l/poIorx1QxbK2DOBX/w9559MiNpWv6rzRmzwK9WQ7JMJmpNIqI
lNsQSplD7/2vvw9TPfcqGEIG1LMaYBroBqq6Sid47GdeY5YPmRrP93WiV6hc6J8Qo1G2idaNt1rT
x/7bH7d62H99HB1auqAUmdhoq7ASsA2Uf9HPhzROTWxvou5OG4ZkU87j3LlVqKM0mynNbWy/IFcD
srscPcfpsvdsomd1ArXpheDdvr39s84PGr9qyYMRmGcbUvXnwj6fcs2o+qQLJgW4T6J9N+wu34d5
ZXnVIpwSYszz2c6KeqsE8rVI5/yS/jXy8izaKjWvRfjtfGTZGvXCyAvlAD013dahJLxxcpQrL/35
gV5GWYh3aFvI1FgXSsP5KEErzEGp7PrAFdfvas34WDWIn6Atc63+fH6ef420TCYIUKJd+GXnI2lm
DSdHK+qD0cbik1GAFDZy505VIuEOY+NGdOqu6RdcbiredgJFqiYLSYBOw/mgNhrSNM2M7hCTS2xN
KVSfzCpvXLWQ2mPM5bMJp2n40AGt3MgNQuR2OJNhmHoGenQU+wh4qJ/EVnPtplkGPjvKrz9sOcPI
+SFIu5qNGf1zrSmD7gDhkAAkUpUvkap3d0GgzWj+lsFdkKRYnVp56qro2t3ytMRUDxLVz4PxHUoQ
BsLLhtihSKfepk37Ugj7hw5Gy2vz6Zoa1itqfP1zEYmChWgvomPOapuouWMoyCfVh1odjO1cAS11
C1MWO6vqt6g4V7cc0mynW7W+dexuPPS9ncTuoM7hF9QwbY8/s7lRlDl8BwlaPJBltS9GBfXCcKLg
LhNl8UPNo+xW1D0KeZWI7pySOkGvtyqsM8N5F6p2DjgkKh8A03+Rk6T6wMVQ666kKNYDMDGeuxk9
n3AInEPfokcWxtgrd4rR3MKGqnwcOcD7dtk1J6/XYHg1N1wPvFfL3cwWWx1U2xy7DIOw6qAFpkC/
rwj2wVTpt0Nh13upKNtHkYbw9YbuyYCz+xF2s/M5mPpPiY04Djdvu0koCruqUU/e5CTTwyTp4S3A
ifzl7cvsPKxfjiDRNWEfLaBFj2qtBBt3OXycUCoPKcz0vTOlpYe6d+kWY2rAiDfmzdvjXR55xgMA
y+QQ2aPEdn764jY1TGEE5YE0Q/6EXio4ZQofODxRiZla88YxavXKI3l5oZGGcU9DX6WFDerqfMzM
sqnX1KI6oFNiujWAEj9ssSXiOP8lZn+ZzoWWRYACTRL+zvJTfgv/oKb34DoYys4QBpfiWDwUMTru
UZjkt2kXXNPNuFw+AB0aQNBF6RsI2+qFtDIzDIlBioPdONJpKAfHA0SHooFc9htFissrLbiLt494
HBzA4i4BK5PM9vz7mqZta1DcVD2G2tzPSl26CDn2WzOCC16aQYDWQlbc1HJ/TeviFYx1dqaWKgMA
ZvM1JQQ0eT70aHZmGZt8auRIw+exisaXUilnFDaMB7UytN3AtbpNIll9kEA8bxMoWzdpCEapVKQO
LQm1wL2LVDyN93MROW6bRL2rSwO482hn8if7I+AuhXcnsJt6n+ua5FV6V3/s0l58pEHrprkDSGcq
oq1WtXmEI9Q07NOh7e6K+ZoRxcWmXT4XnjflWNpbdGnPP7cEz5sNPTtJhGmDsFkQbWGE2cS46bT/
yzO5GmoVwQcdhm+Bwh1gl/II0Kz5BJwhInNwPoIt/qROrXIlsnulqa8Wk0SF9J5Kgg70Z3UN6L2C
gMhkpwd2qwxD0ZYQxkqdAkpEpfhDB1UTtlcOZ0x9quq5981omO7RBX1E3EyHghPWOpx3doMTzxH9
as08FHjWUboHVjEZCC3PUvtjSSU2Zi8VsjvWc4nuVjHHd5U9+9VoF7dtll/7slUCyJfAS1hu/EXM
ehFJW73itSFPDcaSCTHakLozklVbp2vpvqHmsaVVOfrOqB/DXmsLN6nz22B0riRkF3fC8gsWogG/
g+dnXURIh56afIKUBCINSJeEkqn/QAs02aILpZymIUt2b++fVdXk1zeDIKUlA48a3uDqgkUDsGrj
MEwPWlSZt3YfIMc0742CpzgfEAoQUqE/5H0tfEgCphtV+uwa4XitFnYZ2vHlS2uZuihlWRB552em
qx2L+ohID3WM5FznOOEu0a0idu0gmN2u+aEGQbhXxWhvgr4JqMQblNB7pOGDxHjfB7X9FWvSD2/P
zuVBRjCUvJVOFWUVGPurH9WoeWNLRn5QkJ75CMAq9efBjDZGIinv3x7qwkSQzUcJnmyQJJmiybr6
AOaCAhZJwqFsUMoo7DAR7kR3Bf2aRmibPsrEbYezybYJDWcbqVP2pNgh/8wAbgySTOwZuqRRPsjj
ZKcoonG1tAiYOVXxhKq22zA0tcXQY0TbL3CK8MpLvRyO82sBH4aFSw4rH2LYWqFJVyScDkOKjDrg
LTcf82hLcfOaDtQa97ucUfjKJPMqUrlkcqsqH9cB2IahLw69JH5EvbUfIvsjNI4J5x5D7DtjYZSF
UfBek6LKlXBB2QFMmZ4TKjteKgPaeXvd/nSAFig+ngDgnQySnvM9Esy0wiInLw705S0vS9CvSCY1
RhzaPBH0zff59NjEzQKZnk9qht9Hfy37WL75t6mncsM2XciGS8GVrG8VSQhJ6VSpLYb3CsWCTdfO
Hahi+WdmwCrLrKbeCdmyt1redygzgwTL+ito7FX6ww9AK32xqaOQv/BuV3OwMMbo4sn1oWwXZd15
SDdFE3/IY/mrQNbOQ9RSh02zUAA1nGrfXoHVxvs1OD4AJL7sCgpo5wsgp60BurNsDmKMvqvSpL+j
An7Nj8+4mOMl4F3mmI9cdDtW+840amSFBrM7UE8FSarjXzPTknZZjqJ2J01FYK00iztFFcW2jcLQ
1aNh2EhhGJzMck4OSWHPX824SB4QLx13Gs4RnyanFJ9FA9UaEb1wq4Zjt821qdvabWtsw06dt1GG
MuFSpdm3AwlIlovHIBgolnY9xJPQSnaWEn7q0bLbaaPlgOkK6wczmfAtCAZpM8WTczfPY3EfjoAD
LWHFp35EXUpu1HQbqg1KVFWvQx0svlTVtpju+ilqdr2lV+/E9u2FWkcOnFuwRoADWSpKIbw25yuV
9UrSaKM2Hyon+qZN9uBBRpFv08wB6Y3in7ok8jbQ8EgddoGYyi+4DX5OQPG6NZSCl7LI2vu+rMv3
dtgGGxGGzVYqQ1x8Ytu8K/PO9o0MNr8RTo7n9EbuG2pgDW4H2/Re6wMV9rtI93M1y1c+7WIPLlx7
oFRYXgD2wA7n/Mu0TLKywQ7lAwkDRo3xKL3PEUl/+vsJpK9i0q2jYUumsppAM5IHZwxq5dDhsFyM
0UZM8PWpjpthvbWV9hja5h4l613EtZcMOV6o+ZOS7XLxQTSPOQZprjbd2zCTOidHf2mf1u0piZD+
Rkl3sjqXw+aW2vDB4MW/clH+YfUpxSqIBDkK1xXc7/M5QthOzKbT2ofOKjLfKhLh1XaRo+2rjunN
rCHuVadTI2hZFEboqvQG3VrExb1eNbpr6pRz+skOvRIIlVf1wy3a2t96xyp3Rmc4txU97Pe9TFfB
luT0e+Kgt80r1LuR2gvfEAa9TVUd9kXspFfe7nXNgI29xGskjkiL2lBAVsGLEutDGoaKdBjxqdkG
WtHSDxZP6dyPT/Pcl/e1hEtSY06trw2d5Q7WZDwMFQJwxUQ7OEKCq5LlqXIr5O80lysFO+d2NP3E
xrjy7U20imn4raYMuA/QG+gQ+H+rPWQlhdUMTqceCklSqC4XOA2XM0LKkvq3SrKvQ1EkpMmJtABn
43zFxTTMqQDbccD5OCDjqtKdAwJik7C9Dm9/1Tp+/PVZfBeEDv5zIXY1Gq0yzG2pHbR47vaJLhQ/
Q4KDOpF8R9LrhnUR3aR2InaT4nxonUndOzJK+1ivz76qcDrkuLgSPpp839m7zFTbEB8pxQIQ4144
/369QFzYmGvtEIXDT2LpMld3vRm8T7Wr0s5/HIpHmAWlGkQf63yoxJBDywB4cBiV7Fly5AmqUWT6
piQL1ypEf0XK+w87nhsI7CTgAZRjaN+fjyf0gh0/587B6bTixZTQ6lKEnfh5pPfIRgN1+DQOqtX4
wCL3c2BL322jt0HR5OOMSSQpx1M5iY0OjuujhGX0zRxF5Q1OqBK9tiKerpzQ5W45XwkKHrSSaA0v
nel1wXPox4wi4hwfUYTMfWlWh28auiR7sEEobadqd1PnV2VC1qEhe5JXDpQYRVaieprD55PUl/3s
KH1WHZtONW/ign5TlpvldsIR77FugX7k3ah95VpGGrJw6scZ9tpGB/b2a7n+P3bzf8E/+u2iuMBu
gmuLmjb72vwbQH2O4eRf/YXhpEv4z+IpTl0D8DM4FG6qf0M4+X8WwvbSpAMqhMztf0M4JUX+B4Fj
wl64bvwjNPF+w3DK/yx/FrwSNAPYBvyJf4GVXr+dnDV2Eb+PVwbCI0Cd853kaLNIEvTy9lXZaLcq
/pqDW0mZFfplCXYzcqrZpa0wPeSVFup4b35AX9i+s7umP2Sw/t5lNW+tqzTyS2zF5U1oiqdRkDQl
g3qMFCuh55v34YNm6NNzJQ/Tt75Cf90oFTqQuT7lN3rQ3BdQYn41rP5qZ/7vrmnrr2n0Nf+X29U/
vnb/Kn7+69gCucU781vz/4ArOpn7W7vw4cfwL+9r+uN7kUdfz7bg8u/9ewuCyl9gACAe0eGhashG
+/cWNGyc05EBpyeBYxHI09+2oP0PlVFCKtoAC753qcn/Hxixqv7DBlwAMby8KDLSLfuLLbjssN9v
UBzeKE+QAS1UyUVP8nwHFrbVCl2UwSGDzhP7pvwxvFY2XV/Sr0Pwnfxial9waM+HQDMnnVAeCyhF
yZu4/NQ6EZfhV0WcWjKU3xbg6dcP/50BcHE3L4OBSgF8BdyC7snqRAWRM3ByCdmGyQ296cGpNmO1
sxXIKV6m7/Odal0Z8k+fpyJls9DVyVXXlQs5bpVSh41+6H4WX4pnCok0ia4Nso4Dls9CZY9G86Kr
caGKaBAc21pugOeLbbe3hJuJ2tMNtLBwiH97Cv/wPcDWFgVVetpLQfh8uQKELgT94eDQyrkn6c9l
+sksS5fOoGtG14zC1gkW30XiA0KFXjPX7Vo5z6rHoiwq9JdDqHNm/ahdVVxcb/Bf6G5SOEoo/M8a
CTm0SYiS0CSOZSC/s9UHWWAKhJPM25O2asLQvl4A8P8zyiok0CvV7ie8eI5Bv4ETZmofg0dkRwFt
WNcUK9dTtgxl6RQT4ffRPLsQPmlEF9iOCI+USWsvSbaVgRbB259zKfW7DLIQDCi+qAYqH+ebAHk+
LadtFB5rUFv+NHpTua3zm/GluFFfwsoNC2D5LnZAoSuHLvS0t8dfb/fXbwS4hYkERGR1TThUsT1d
fDnDY58+T3p1DIdiD5Lm21CVVxZu3Rx4XTm6Hf891OrC4KmKLWWowqODBXzoWgd5mz2icvFuvM+u
wN7/uHK/DbW6CJu6NyB9M5Ri9jd1iF5Ue62vuj68TBwBD/QuOo8gz16VKn9rdspmp3ROWvM1JAj2
ZNyBb93Edua1igIk5tq1dHm4lvVZIFhcgOBfVkkn6gNaSY1MHEekURKHy7VFDMZ/ezP8aRDOLQ3q
BQsJhOF8L3bhDCi05o4owuSnpO4xv3umBndly18uDqVMlRYRE7eQQFajxHZOZyxUw2NF3fGkK2Hi
hVYg/WU5ne3GMLhcERHQj754DLGzQr3ONsKjTdFmmimdojn/d/g/SLrLIAa4f+iAjLLWbWmcNKbp
LbhVh3rTpQ9hGj314d9KWDEKBDjqVcAqkXpamy5m1WwigDZER5T2lT5RvFqXpiurol7eBOeDrJYF
UYtyRDojOvr3jydtr+qu8xFTXJ/yyv7l8DR7ky/7hV/e6nf4uBRH9W5y37+9//6wM8gHyIplOiCw
KFc/IanNApGjBo8AIQla1MWDyK855lwbY3XfhijhOoFcsWJ6urenkS7rldT+2girSgIFY6kN2zI6
Di2CEaHR+S1acv5/MlUUDwCUQEFYkz8HdGUHO+uiY57U+zjyZqoE/3cjrB7adkQKAtYmI3DBNbLw
wvzKRK24Vq+nh/X+n49Y9d4tq3PiIRqjY71Vd+PW3M1+5J4yz/ajHwEs50P0/PTN2g3+A6COl0F2
g4PtXSPW/HG5oJUvStvwCNaQOCMc+raW5+jYJd2NQMSLhu2VQO/KEK8v429vhYiqQgqjKTo6j1h/
IpshXXnF10jY5R5a0IJw6oEzLLzI85tbr9A/DAaNw/uS+gD29+W22RX3yb3xEJyszbfPt3vLZx3N
Q3qfbNV9sa13iOa73/+DPfPbz1i9u2EWN+gsKNHRNo+A6gljjSv7ft3lvfjS1bZMwcwNeWJFx8kL
dsHt9KNJNhWWl4hEbizPdCc/36Sbcpd2PpqJme0Wj2L7t9pRr9NNeYJC8GvktvrOuY2laByM6CjM
aof/QvYVXaTgx9uT+ccLGZEZy6RkAWps2VW/7Zq27NDak03IO8VDoMGSlO6mTvOK8ZoC2B+3528D
rTYPalTOUPRMqT1FnmaXKF1cG+KPGxQSL5Im/BdY7epSHOF2zxov4/H+JbtNt8qd8lEgWbi3NpU/
e5qX+bmXevamuxN+6nVu574f9uGtfLf/D94YAno6zvSA+DWrj+3yiJhgzuKjDj1Ti7OHUSk2by/c
K9Dt91QfiC3tSoQ4mVTA82teEtJi0YxvSXMUeW/9aGapPyLD1NZuoWmo7RiQXD73lTH/LLEd/oRO
ePu1SbT0udT7+N7URvUQiSS6RaZSwBmdJJgUmLYE3+yxQtvEnotMx0Wlre67IJZ/jkKh2mRmcuSa
ZRreDzLeYUQ8ijbTH+JeoHTfS5Ah1EY/pZVaJC7SGvl7Mzfke9UM+GujnjUU3zKUQd0kLe3ErWTo
BODJGxBhTqTkD0E9ppnbarN+mKssvLcbyVTcGTM4bTO2RlK4dlpbrQu0IMjcCFxsRA89pGXqdKMB
SQVnGWh4hlJ8mmwZd/vFeUN2Yyq5QFTGxv759iJcxOf0ySgFAX7k+NDUXh3RLNfLPIri/qgawcNU
Hgrd+Dmr3A76kbfgCmr84gShyLHwJJamEG/xmjRM6T0Jh1HIDCYj74a+91WS6RKXnO0paD7sWvYV
kTnKn6vbQC51VWSFHp3sVGN9pjYtP+MOo30vpgCEla3n8gFWhtS7xgg5wzVTw7qt4zD+mUWJeOqc
ipBKbdF8cmkRpPVzJ/om9qJRtz4EbUCmiVlr8T2w1exJGsfyZ9uZ8ne1mbsvU6YufktBr8EFNsZm
9LLOLquNPHd5CXnTSA5m5RgV1kIaXkuNghatwCn8vZ0447MdolDqWXEV5eCetDzdSEGOkG2dlPk9
7ldt6sJjSIwd0mcI9XQEaPKV9/c1GTufPCp/lIBhni/svXXf3JIqUMVVH50ku5zuZdi5rqxAYO4E
jtHu4iXyxbQa6dYOCtlrAwGjMBffxFANm9Axi93bW/O1y7z+OfQ5l8TEADF78XNQzuiqqkhOiZyU
2ypThD8Ggb2XQK5uilYRd6oFLhggt3asy9Jyu0krnpF6g+E86l2zaSq7f8AGaLwNmlL25iKVjiAh
UAxCzYgy3GAdgyDdSsNU3GuB2m3lsVK26WRMt9xIhd8M3Xzfp5bjh4MODjRutWt34FK8Ov9Gy8SW
mpQVshIOjav9OrSyqJ1WkU+OlS6XQKG3P3u7F4lbFop6FxWS/hly/XyjISc2uAXayu8HbYr7fS23
+SNa3Oopt6f6a2fO09Oc5CF6oZpyaqYSB6pJKCbg8GIon9os41WcCAm03sMCAZRfPFTvUW0gjrOy
Lrk35VqJ3LkKAtnrHGgBgNXGT2Hd1JZL+SP60RehKD3TDjvZC6WqSh8lM+krD3XEEbpBM4sfcP+c
j1ISO09h0yEAIcc9zlV9ZiWf1D6qvuETFAyuUpbyB+C48nGQ4vZeTbpOd3vTkfwgTSz9WgHxogbL
hl66YpC7mWmdfuJ5iDBZJsLN/eCcusYRjt+CjmnuGyeAtN+kXX/qJjQc/SpsSoj4HfU5r6saW98B
YE4QS5mC7sPbW/viIgR9CBeGVg5VLY378PwHSeBxkHztk5OexuKGh8IAQRKJK2/4Ra/aQCdkkU+n
ck8R4SL7kYUSSUaU5acgKBW3QmvjXRBLvY9W0z7p5NTLnA3Na3MXQI/mwWzHxyELci9qpiByw8F4
ajiD27/+dvBji34uLNIlXT//9qIVoZFpQ37KB9ve1m1hbGb48VfusstIin7FIt0HZI06LiOdD5Ml
DdpwSOuc0qxu7kJTDh5sSZh7e0mXyyk5tkWVvVOEpW/QY2DdJeRjM8T8vA5hi83UYdJWoR/pIYxT
uUMgZ3sFK3B/zhKA9Cg2dJBZ9qYZGHssP8I9FmjlXWtUCCnHSePNNAU2vPGR1wRaeqUIsQRfZ5fG
8m282HQD6ddcdJmFLYzKaqriNFRC+I1pgXzTZUq7CU6rb6/WUjBbD8XkUUxjFy3It/NpBOKn93o1
FyebXvodSkbmxiplx0XYgHJymoNE7NPk5Cjov5fl9NfOonzpAteFQgxRhnbG+fCmCbR0MtvyREgo
eaM5Bg9yGHVXxLLVi6iBYWgsLJEJXEL6YufDlGUkNyUqZ6dy7kJvaEMnchMkOTZJZYY7NYvarU7K
dRAZHudBoNzXWqx4PZJwezVFcinrID+XY4LHXzuq7pxE1s9IggiQzBWunsSvIa93FmEALtTtWObX
iPAXYRw5LRud6tpiS6KsEQCSlOXAQvvq5Izd7ClGrbuk8MIzGuPYlgvKSWqvTNpFh+F1SGj+y7CL
Mu75nIVaEPJuz9UpkQygRBHSknY7a5tBQfY5kEAfcb+SaCapcmX7/+ljLYYkKpAXUtlqtbBe6VVR
zfXJSTIF3HZrB1hwzulGr3MADrLeHQtbvaY5eHFn870gr+kKAcAlwlxlRHKd6bDCtfoUN0XrTXgC
efoUGlfurcujTSJL4geCBLQLIJLzWcUwBBMFNtdJjIgH43n70rbLezQk17xYLmcRAiffBI6M8wUZ
/HykTjR9aYaGdhI5R8txYnyD6mbeTRLqG4i5qL4haeLKplnDqvkqtiglGPrOQPSAuJ6Pqgq7k00U
/09xNCJtJhk3TY/FhhNgd9EOt61j36HJdqrVatsGdoVPtXFoA710gyS8EntdLih57aJ+tRwdoszl
UvitcFBrjR4hySKdwpaWkhJbP8eoK/y3789lL57fnwtUmj2D0zqA9XXjKNXkrGnDeHEYqZyNqRad
W6gi8rXCznAkC8Tu7fEuY3hinddmPHkdhOg1RNqe4MnIRosZTGR+Aa++E0GduLEevh+Do4HUaEO9
Jx86EFIJcqiGuoUTeeWAXn40MpEcUFBiYNKQGDufWQpCpJyaaZ00CKBerk7z7UR4Qj2+mHY4Xcs3
Vz56ORXns4zOHiw3Mj7gB7gdnA+Y5TxfvJb2KYzkSfHDWVWxBLG1p0ad4x6nVDs/6NPsdPiCIJXq
SWoxhFtEWPXvLe/+tULmZQ+PRaCpQp0UmMEicHj+e+CNpOU4xs4pAYq5baqq2aBSCwRMqhzpvqst
/ZFCmHSXQTa9B6pcuGWTOR/fnpXL/U2/9BVs9AuutzpqWZWOvWWUzgm1bMeVhSR5c6r8fHuQlXIW
xWmY2WCEl/IbHWAihPNPnWq5TqNAz56joOwnd+gzdrcdt/uynpXZM9K+vQErrui7Vu+w5cIXfkpc
aPAFvdQohmuZ2f2LXALm9ZCIGIVv64ODxS4ahKS5dvkop4WxJWdPPs2ZZaF02JXUuEOERSVXmIH9
RIqYfyxh8Y2wpUy8gQZ1bPwJp5ynmNToEXGCWvbbdOpIw6Wov1G7GGWaNAmkDyTy+K/GUeN8zpS6
Rxqnq4AZFIZZZr6EXu5Bx2nguXDmjBqTk8sS1uZBzi8LMG/3AXMazbaJIyyASrxyHicUlEaPm0Ay
vbAsDqlcyd/fnvI/pDMWunBs6UWpm0lfTXmo9fjRVG35LByj21aOXKIKrkmpu/DZPT1GYswI0mJv
xfGt0cPqFnGZPFdBe62td7nDEHMCFbT0KZG+WEBGv9+gRVVmFvzK+Fm2UnE3maJ0QXHU1660ixyZ
tiH5vwn7H/8BBF7Ph5GNRlbqJIif8biK91Uk23fCQrfJUuKEKmGQ7AM7ajZRJ4UHpRssl43W+G9P
+uWVtmDrQNMATQJttybeF0Fq6nNhRs+yUzv3NLPH52Gs5YescE7aNNbXUOx/GI+aOSxoAP88T+vA
twRVnRTzGD2DcJV8lH76/awu76Ehj1sD88QrTaZLgAXRwEKLI9ymG0yCdj7JFBqksYlYyxHyw35q
2t7rGl1sOP/owOdVRal04PA5hYl8lJNui8DWfCnocbtGb80brSg/DmPb3IRChH5M6nLlJ14GnMsv
5DUhnyN7XE8Jfl9hR30ufrYVlsBA082bGB5trlHft8k8emPfVc95dLUs/4d9vkAsQTqRsoOcW2/A
yqhiKGbxM4Uz3EMJdbfUN681/P/wdEPmXTiS5CFEf+vuFM6vo97bJmACi2KaKbfKli7ptDUoWOwE
fNdt2VuamyRm/W4yuuTWELHl54vv2QBy48qOXxb8/E0l60JtFJ4ogte4d55viEoZq1pCOeI5ypzH
MZl+olp3MgPxObDih6boX94+YJeBL9EoCtNwnihpXzTvbV5KKyqK5HmYjfLOlIRxwE38E4VU5cqH
Xaa0wB9JoBcJVWoDazmcVgQGwlBq/mzMzpdEyO2TM1jpQzxA96+VZtgogTbcZK0CqNxG8P+vv5O8
hYoEvF/sIMzVXrI7u4gSOp3P1mzJt1lNIbLE3WFjoSJ0JZfQXo1AztcQphpYWmAkC15ggRv/fkGb
JRD32Qnq55IjWu7lPkKVzK50F+IHFtmlLiUlrjHa8GXGjFHeBRKFUbfq4uJrXqRxd2cFKYSvIepV
vDzmMktctSyMo2JX4mlSpFlsTG1Wt5pZoDqiRkN9wnIKOWO5C7WNpOfpA1wi3fbV2pS/Kv2g/4xT
Kia9Utb6rSm68OuIdUTpRkDzTcqQhEvo8nV5wFkmIvBFbUefnaKbuh1STvrzQG7+YqudTjOki/Sn
sZv0l1wgHepNHNBNZmp17bWpNbzTytwZlkBjOgTw3Sa3p9BwcPJYO6UkO53rpEH13AgoDDnHEUlS
cGy3gJshdqJagghIpRtYbWhG2ZpeP6TWscGq996CBbSohDRhT7CgBto90jAZvhcUQvZTyTKgn8wS
uyEh3o3VdeqtoN56Kiop+Ekavig9jJ1suQQX/adZ6eg5zUaSbrqik2fwc9aYeVFe8HdkIDODW8oL
tEBGgkPeJUo5lJ4o2rDz5GkgoJnbKSTMLQZr50g0m1gFmhRoO0/zYy0S6TNGE3Lr5bqC3EJoVZqD
SSs+B/5QxCr9HkOrDJ9+G7K4RIy67FMISzZmHpQf8SYx1c3Uk+Z6I+tmPklVQdembCA4ubkjd71r
O2WS+5h+m4GfhGY6okRa52jVd23hdxCuLNfuFandFFTEbLcdqukuyIXzElFWfgl6PUPHXoTY1Tp1
YW4MabEMwPV01iGWqEHkd7oR3WBniSw1punRM2+EikBrakPZdqxee3AILnPXwhok8NkY+ed07uJt
W1Azl8ex2XAFGOjDSNEJkkTrCSMafXVGA8cb0QeGBTKMDxw+uXw0m6TWXGgoOn4+hZXU3pzV0cGh
pXdU5TBusZecxS10lOweqNP0NZ4T3fTUeczsfWx0s+w2kqXFrugmZdsoefbDNrIgdkeq/KfawTnQ
lW0Rvm85eJ+7JLA+l51dPUntlP7oujR9V+tmBEwY1svdKFcqLpdmI16qthEfaVlKpm+Xufw0A2ou
XEwbnvVBh4OdVkXq1xpQPo/sL/tgFSgCVeYU7hAyQuBcV6FuUyGRo8yrmnL6UEzUFJiiZMbkL9Sb
xBVqbt5OzkRnaSSu+Rg3JVIoiSp/qZragXc6R7iX1LXVuHVDkO7OQW/coxpbt15szziH66aUb+JW
39RTmzxPqt4/lEo04LOdi7Z8jJRZiV0DaBkjmEP0JZds81HMuXiBP9Rx9iVTS29hXy4L7Tz2uW1+
CuiG14Q8kkIpZLFVootK5WC2x9IdTKHFfo1JpENBTSkqXIiTHnvEsZi+V7bT3vVjrO7tZmAapir0
kiYR/tBH8rtkkM3vYW1DCQyLTvsoa/PwyHKw8wSlP2ODREsT4hdaaB+glg+N78iFY3tRananeSTM
PyXDrAxe0zrz91FJlMcOUePvQkW+FaX0sjw6IrVOctDML5Yx6vT9IHWgsNSnu0lYYiN0LadQXJXz
z94w3SaTHvBMvnHkbIJSFjTfTbonvp5BzVdBA3wUemJWHhtbLVyttbV7SZDZgB8Pqtss0VuZ9A51
cbe1lalwR4FyhKfak/xT7avgiWhtOApMmj9kSjXdOjnRuisNgUk4SZWQYlZYTT9i20F3QVSdHjDl
3Polep2St4j4s2RBipeCKKpKdolfYuHrM3uPOy5Shcs9Gb/P7SR6Jw9xofisXW67ERYZH2vFCKYr
RaRLDB4JB0VaInIApSRAq1hVx8pKdTqlflbVEuWBeDLfD63+NXO0+sFwKnlT1EXuaVUe7WJtaP06
y0ZvyKx0w3vIOphWixagGrwLmqC/N1PkX/n7sCIjErtZBOOenLbYlaC3d+hnqZtBn+2bSerHQ1Zr
5o1OqfVKUHIZ/ixlC5CYwM/R9lwLUMdctci0GfVzP0epm0wFqrghgidoRBlXqjOX0ezvQ11EWo5a
INMuWfXz1IU4+EWD4WOK8F/sncd240iUpt+l96iBN7MESEqUl0gpU9rgSGngTQAB+/TzQdXVnaTU
4qntnF5WVVaCCETcuOY33onk45MXgoYNbB/bELoQx3IFI25xU6la5WOo1K9D73W3keuKAGtv6/fX
GdUn7wNKBSg94y7QssecuxpsdhcldvXYyNHxRzqdvpWZ+Ykq9JOnkEYtWTkZ1aJlfZhKJWHqCruP
6sd4JM7KHPWYzNZOYek/1jhQSsmCPfra72Sbw6fIVCqayCbxGNotqmatpQeV66KX7oENSXPFW3VD
P513kXWq4Hxvdx7limgO0BQDAmBrmMAeProZbSOLprx7zOgbpUFIRnkem2W0zjrdGlZq5bgFsw+Z
Z/44TWRr9ZBOQ6BgtBLkZdvetqGaXetmqqOKa9HLVTNnfiWNa7eT0zr9BpmXyPQZXjTVWV5Y8tYj
A3FWLEgHYmZoksc8QoQu0HVKq1ZzOAdMlfL4LHZHWyF0t3kW6CNjGqRctei+Q7z532o8QBJmZIja
B1NitFGO6aaTqoQMznvxlHFdBFVnJkEtwYJ8vWPfK7k/15onsFnhsy4KiotS4+Faz5W05KSH/VPl
v6yE3/qzXwVOUPu/sS8KTuI6js/i8eOO9i6iFUk42jxODSxfD8jXgmStrAnoPCtdX6h+svn6DZcq
5vgFmS2AxcaFgR19NMYgGwDiY0bDk117t9IgPTfq9C3Pul9KW53o/h6fzOXt/nzWUZETwrNvdVPp
n/riyrR+JOn+63d5hwd89TJHky5dW0y38b97uvR84SMKturW/Wr7ZgYwkH0teIiDM+6Xlb6J/Wyl
+idYGsd9AUo4pB6pFRftPchJx7Ap+CCYZujG+JgJHEiDEFNzen2Ti6l2nenthZbV4MrqMpXqOqtQ
5gNRNjk4LYxqjgJWN1u3udrO5YlK9pib/f67iO8kxMxMEfY9KmXVBuUJpRLTY4hL2PdOw848s6hn
HSWet50ww6CsjPDBqVDqgnKFv02lhz7uCAP6w7W96bymuRWivx+0Nr+SUyNX+INHK9Scs4evv+HR
Hnn/qYsFD8MubREUOz5wFJmkdvb46M2OssIrFKDLSH359VOOdj1HGVg+lziVPZQ/ZHIOj3Vr9oZS
9J3zuGgl3SeFoiJC2XZBRu/tPLSH+u848q9Irf+fWuUsFJH/8w+N9APdGvXhX4f8Vv74PzY5mOHQ
RXJRjlz40O+ON38TXHHm9f4iw1oktgDDaByqA4arZxGUaHXxBTUugv9muGreX3TkQNDQYWF+SVvs
3zBcj7DZXO4Uh/SeIIGTwC6Q5cNtMlu5E+WeUj+qytJRSWyncRb/Ym0dWrH1pitJdC1xU6Ei1yf6
MV1vp7g46NoZA4F58KdkTEFdFXN0NeCA3Pv6UJQPbjpLruNC3sWqGBowrXV7jbtD/Aa8Jvtb4/F/
d95/aMuI9n/eeU+vZfcqu8PNx//xD7lahUJNIwOZdcI1Xjz/Ra627b8Q7ULDeOmnMv1me/3jhaYZ
f9GaAw0FyWshFy4z2/8iV/MXLgJ9wAMZJC7T6n+z9Y6U8mFuoDq/kEIBDyGWApn2cOulg+5kdeE2
u94a7W9uSMtTKKp5pkwQYyQWin6cGMZV22b6Nmm69LJBOviVvpwejHRn14rSimsrdebbyPTqlREZ
8y3Jv3MGXA6RcLbg2x+re/f3Lfsnf/oopL7/YGA/QBQYZ8NnPcpKI5oWwFfAiIPCm1f5OM/rvqph
WKEotdGQ7119/bx3rZQ/L/tlhUDNLb5ttOo+0AnS1kKvnOty1yee+mQK79Yu5skfC2VYd6P7LctN
RCFLBEI9J4E80TF1LNEioffhuH6t9NeZxEgtzYcwsB2vu+qHqF03Mhc07NwWKdvU2ZiT6ZylmMdt
jVg/JdV5XEMwElwwYYxJkB7/Wy3iz6YvHUWb+79AqNqineMVHREjjRK00dt8PdHGVNOm3Sptt/t6
6T7MJXnwe7HHpB0EEvOSw82ljCnWvOUod2C2uotJ0ZMzPaqTy6KT3YUnzQY9IqXb4sMznNeToqxw
m2tXrtucUrf87JfwfGaToMa4Co6Lzxw1jTrMRbezSqs9T/PKuEKhu79KOsFsyzLbO/pu2ka2arN1
rBR0V5thDlTRVT2xJp98DEZWiyAuPeTFFOVwTWqwhJpa1vOOkr5jXpVPgTd0w6NgB505Uz7um7F1
/GRUIV6SFd1wmrJ1kVDEYukUbju1d++HbMi/AWXRr/O2659cJc+hjXvGiRL3wwxwuTJBv+FXiI0L
ik1HH9AoHC3Pwb7vXJyOr51Y1D/iGicXq0za69hADssYG/sMYftyhwhdc2H3JVtsmktto1bZuDEq
e97wnzENBDlwqyRkQF8v6HEpw09k+PqugQWzGL2Sw/VUukiYET38nZm0xllaT5M/6+SXqZedoi5/
thyoHHCEnMU9h7L88FlMCWKPkZy+64XplYgNJeXsw72EsiGLPNGDFNzdvi+lpfpapKoP1Mmjs0m6
Kc3XXt000NK1RG8Rl9C6ceNEwrIvlcTTvvUG1k1fL8wSuQ/j1vILYVpjdEJmcYz7aa3GmmWsGbu8
mJOzpg/nTWz2OIfLSaBiluqXIp+nLe3VckXf8CQm78NGp3lAa+R9Vm1B0D+qMTszr7scf+idofXW
cz4B1bwAC9Li9oRn7A62wGT4bTlmGYg93JV8kdMNWzlpDm0nVVvrpfDyqVzJWvO2WlhbuT8qY/ho
mLnzw1NjNAXH1roE8ee0AbqDfYyXsztiO4Ei1Y+ksU3YUDHQ2HVbuN01jzdg93hD2m4bUCI1/BoB
bWeYMw2xirEf5pVE93AO2qosikAPR3Pfe8Kq/Qh0rUQirst+Mu7wfjoYY4Y+UstRFrhu1u4dyJAz
iDlt/oVdHOCdaLB1sarNyU0wJZeZega2fmZYXtd5v/FkjcKwxJj5LOoRzwtcFB6hcekLIHTOAdmv
tX5pdE+iwbZo6jTkBqO5SS+ZMStAKsLGyP0CFFt2naIUDh/DaY1slYQJuPGyrfep3eAa4nVRtjK1
xmBs3Oh6eNbLJh1XIptTZVtbQ7odVNlUG6EX8W3dlq4MBmT51aBsh/xUKfQBAsWeBhRC0EOUbAkq
R4EvKjFMT9PO2dnF6K2ZFKp+0dkYrSq1+VJBe7lTG955rixrh6JZ/HOMc/NEsPiQPCBWQ+lMio3u
MJGDvOrPmxCT87iIK+nslEJkZ/qM9UfJgMbvo7I6Lxx9OJE8fAhOPI+kD88Lz8Pn/Xjc6tTpPEk9
dneKkiD6HefZyqoiZ0Nn/RRT8JNXQ14dgCi2GCiOHXsxEWNTxRpmb9dUMfSM2Io2aAWTp7R6tCl0
8Blfh5dPXo1rjMSRvIi08ViTHwhzR1/c9XbZzORsFqbNoc1+lWqu//uPRrYL9ZGlRDHgmBUoTLBi
YaGGu4GpzhYhymgV1Up43oPPWA1NOJ5qryy32kHkXOgB5tJcIeEDXXLUG8AvXXUQ1lV2Zq5X5/j0
LiLIecaQm1NaIvq+SXDj9MVYzmuRC/Pcy9L6xM457vG4HBcQk4DdaQsyqD+GUoWe1rdNpVi7CcpG
juYW0OdtJoTarIDXueHKGguTUBaaDKZhFHhDINmESFuWjvE4SwvpQQe7z1NE4o+pFGhSdJ8W4C7l
MTo8h2fIMAocOUTo7aykswOsN7d16JVbTdjazoBhfFn1ieN7RtivVMVh9F9Nw01vx/aJDfgxMSef
W/QO2PYUQ9T1hz+E6CfsKnGzfS4L5UeIlSRuMJ55K2JD/uxYjGmlTRJSnEjz8VWvCHOB2iXoM6Ik
rWjfvdbLnmKZSz81rOgpRbYZurxD2X2dwQ57NHReEBlBx0HhWlXp76tTwTLXuWlEQQK54ZTNzMcz
zB5HpglOJMZYUIIO36hrajnSHgp3SmzEPqK+ht/NNpPjuOw2sBNPneHPnse6sc8hO+DcepTPdEZu
q8VshztPb87zahE3p9E2JwUagW53Ykd/8r0WXCDRkH2DHdFxK52uaavHqJrvStfMdxWyq7d6GMGu
CO06KLsp2saiVaAp6M0qbuSwMkbqAqPTf7RE5utIAv/EVas/y3UrP/dSG5fT2KMrX4QoleNx0Lpb
B8D6Oq/FDPgwEd/BaJ1CyX+2Zmw39v2ih0fKefiNClIHtaMhQ5oXlbRqwpc+nX+2vf4GVmL9b2Ms
K2YAMAQDRiPgHc3zByA9NUpdDBjM7gzgXEFZGC/xUMMJtYznrx/0yaHmSTSU2QoM6RihHr7VgFBe
MVletK9iIV/EVM2vhoVurl+Z46AEk7BSJSjTsE0otPt+9iNN2i8YhGJvVoDmqE8Qgz/JFvhBJAlL
okARaR4dbrOUWlLUZbTP7cY5d5RquJMQvoOhAfGppq1cS6HmV8A76rXrhe4tZUl9Yqy8ZAOH9wCY
RPBgpPzkLlRrR4sSp6nbIq+7Z3g/bGswRGsrmf6tJgJ3m4V0EEUFHSJwbkeHvmyb1s7ECBolk/Eq
JgFbJWAPTpy+T7btYndPIUclR9A0Dt+laCqH+R2jENnOAtBzuwPfRf9d9Cutm359vZ3eKXuHK0ft
yRVK12vRnz2mkkylrSu4OaV7buxVGakljcmxw4EYNEujnTWxtG7MvGfYF+bY3N0Dz1fSoEH08W6g
VamuZ09Oj7lee3e9q1RvelmbWzsMhCPOjMLGoi3XAW4H0Bqa869/+3J+j346aEsO+PvsGKbG4ULZ
Wq94QDnSfaviEWczc4RZ94i79aVq5T90LMr9rx/4MZFiHs58n30GlPXDNWalcTbHrZHuB3dMSCoU
nLtz1PTrsPdObILPHkXPkWYzRJulrD98t7y0osLotAzPn8nz4xHvbJw2LH/ScHD692+1mAMsmoA2
TICjMNnoqW1ZLZcz+W+6mkUVndkYam9jXetPLOC7WNTxJ+MZdAQ14rFxPDwdY2DfhimrfWaK7t61
G/17NLvOG8by2nOnTcZPo++U64h3NYNMLdvHuFHAqhQZkiuwBxLlsa9Y9ixtGJINTVT9yLLZzIJI
ScGJIBHT6IyILEEeOA/yKqwxY16xJY15PbRJe1dmVmVyjswUPkEum2dbqe23pglt+A/G2JdB30iA
YimGTKmvqNpwq0jhbNN4KvKryO7HK7WNmKPPkY3/SzE1trHCocmIoFXGQ1DMs47nmDfq06UKasIJ
uDzde/gN4AN7PSzlpkkXq3DTrsWzUphQ3/Uwjl/UejTgNaRVk6+Fo1e9jzwRitBDZHBtiW6TKnRM
/b7y7NZXujqPgmKaqptGqVsYUFAnSO2jHkn2ws4UsUpSr70yhFRmhBTG8SbTxKNUwjBd5840Xeay
Vl++3kfHDk7kwZCGFhUv+rDkDccyQ7qRmyLTmnpfREWc+FiF5wNG3X06AkqynHClqXOKwtHk2vB6
Rjd7C+1mwqw1b5r7qm8GIoYhnG8zOTtz2lKqG2Dzaez34dhuGZka23KKamRreytQAfLcZE1cwWrv
DHnTQ5HO19I1+vvETr0fLWIVbYCXxgDU03SyX8JSkwQHgVx3gyGW2riOe3v6VaR6eOpEfSAwsxKU
k6wFUyJamB9c12DkSWBizd7MdO+HVUqu4abt0sLX+rru+RUYhqEQiDjDYuVVq2e2MkjpGzT5vcDU
imrjVUDqak80LTtIMd7gT8S1rzjMI1dVI3Rsdgz1WY45sjmggstr3gsbbrMmkffxTMJdDjsTGtky
jzTDNwurvJF8BR8NfNvefv3pP0ZiKHIUQYssLTJxxxVm3VWpE3ZevVdHXdloXhlexFr/g99dr2N3
ci6dDArO18/8GCHpj+MkwrSWfidTkcMIiQBOI72+rfYareuVwFBroxems1abYdp9/aiP2QWl3dJK
hLHNFPqYSN30CLFUWir2kQaT0dbabu2N43wiDi950mFs5ClLz1JbFpHnHL4QXWRLWrEQ+xFRmVWr
urdxp4h1FILoieX0sMg2+1afjeuv3+6T+pXhlEERjawVze7joDxpZp3Azmr3LbnHq+rM6rVTqfH1
5CCcUc2KdldnMl/bRMBVZmfuDQ1T7xeGUM550hThiVv905/DuWFauwzUPlzrspekkLkt90BDxzMz
KfZ60wBfsrrhbapj9rjqTvdupZWbxnKMs3Ge+vsizNQLvU7KE9ntJ58eGQJknZA5WvQYjlI+O4WX
jI1gC10fugrO1PFKLftTgLt36uzRtyedBHnARkaF/rjgEpEL+Snphz16Pto1nrjTD7QByZy93JTr
xUsNZSUlQpCmMtuLgt86rVFnipNAqF0HQV3NuY1sNQM76Spd425RF5CFH4fJ/KPL27ZbWbZiDIEd
idhezZOOMYyqTMXKBUetr/S4r7PzpmisH2EitUCXSuEF89Skp0i1x8gTkH4IwkB8U/HWhcdhH6W3
neb2ZpRM4x5ka3im9y1XJ5YvYiviGVMcrzzDJrW94os8zmWfPhalXp9VcJ/8mNHYpojSib6FqC7G
sOw32NRrF0MUViuQweOJquITEQ42ECIf9MygY+rHZFhv0uwECv64j1RnesrF2Aeg7PLcTxYLp6ZN
Fdw31PM5Bd2msVceADor29atqwvhRN6tHnvyGXT5KaPs49i3rOFyNjiyABpxTj4MFXXfxa1ll9Ne
lHHk1yLpLzt98VTopnjzdXT47FHsRxgvoMEWo+bDR0UK1nvI5077LhHIRKiWCAYjLM46I25OBMDj
W2R5K4YfCBVy4hYR8cNHqRIEnwWNZL9cj0HvxC1udqEbRKnor8s8c6+xKBYnEu3jamt5KHxMlbYQ
jp6gaw8fqnmiA8TR81Bh5mDpR8NvzFFZ9xFNKVXEp/rMH8IbD1ywLZTuaMWBSTkqVVGLzGXbSXVf
tN60MchQxsCKkviq7htzpWehOFOXicI8WjRFeu2xb6ruEUUg73ooo+bEFv9kzRcy06ILvyz7Mce9
qz2Fs2Wqe3qWWdAn+PhWNB78YSi0jWj0cW2Nw3RizT+LAYuMPSBKABXwvpeo+0e3xG1MI9Nrd95b
oaJczp5V+pmZCOyKIsn4EbZ9VoWUpE2Zb9Q5U/dYrlorGkr1ZTfIa4WZx6XVmOp9Vytyq6j1fEW6
X62ErfxrUQcSCXY980qmnjRdjlAXqDIxX3aqed/ESfGUVp2+ZFfepunb+sRRW7ban5cAO4MsgwTa
YGvQUz7aGZU2EoDNXNubTjdvGVVM23xCc8TKobZEU69SaFTjegwzeSJ/O77lyNaZsyAVg1AX87/j
lwRPotKA9ua93U/qhWz06Q6xodevI8nH14NtTtxyyXGYKr33kf746BPietS5ubov66xY9fzjt1I1
C98zq2xjtPV40Yiivyki2Z/IcIzlIx2uLNxfCvYlW4TSf6x3MuGzCs4Rua16NqeVdBXzoQC1D4cE
kyPEIM0ka1bzPKuvZRuROcuqG4eVRFAECSm1cNYMMlU1qN0eCtY8xvWjjsPi+cj8vwkqLKswqEq9
G8OpIKvP5TT/HnU4ZUENDRKh0KTbIZvxbFlzfuc2wBc2bIMIzjy0yt/mbFWXHoCS+UImTjSCbEjd
730yumelDQMpMIrU/IY3LmPUqK2Um9xzoKoY4FbEiZT6vWNysE6LaSKcPjB2+FlSvxydy7xfxnF2
9pi2qriExKV2q9SqxitnSvIIoTi0FW8VRhcFTD+zuC8c7PugYxToxBgoT3XBOBeYbpoCloIfSqXE
j8sUr0rRpcvkFhYZWi+J4o9lWa7Ssh89jBiHorpUpAQ7MY1RCnKuEP3DjJxLtPF0acFtCiPpa7g2
JgFNn/accQricGYp0uevt+iHwo3NCQKGdjE2L7QSj/XwK6UYqsGQ4tEx4viyrovuXLPSKgnSyC4j
IlBVJX4Rd+KGsiY9j5DVw2Sls6spMIWiCL8CnR8HzRQbmW/MeX8ewTla573wYh+9Dc1awSLBXk2g
kus7XlbVK1cZ4jeT4ZRcu02WbvqZBkoQlk5zmw0ajcbCnk250VTNPFGxfzgWHEWg8ospGRcf5//w
czPEqPsscqvHvhfNBj1A4gxfLr7A+cI8Y5dU68Jy23M1ik3pg0QUJ+LOh2Y2sRUNdnjDtFMWo42j
29dEkLjt3KR/9KxsOM+qQqwrR2bn0B6t1RxZ3VYZMmR+XWQt0eCogqGy0/vYKaazr7/8R3EbtIj+
nlKBw1gwWIdr0atjglBeNT5iyyyfHW1wgc3J2MpgdbppHkS1xRBp1Gv9+6zOFEaRk0W3JY5ePaqD
ubwvjN4J1GzK//5I/wvX/A+Gk398pI9A4deu6Q7Amsuf/0+wJpBMhiDAnDyNySJ43D/BmvxbhJEo
CRYjHG7Rf8Ca+C1hzkSW5+LyRV5Pf/W/0Zr8R2uh7QBRYkhuvR/+f0DMd38Hyfbon/8EPx4hhQEJ
c6aWQgckBRkOOdbhhoKjksdwxcM7bkPyuhgtm7Z9Aycyndeufk4CpPiIygJiSQcI2o56lbjDsykj
NDCseeXlhgU4pYm/WZOfzCRndq3kG9cxv8E6hkMg5fR3+P/fncZO40P/z8DgxXvp5ddr/lr+PNxv
/F//INMd+69F9IopE4kZmSuR6j+tl2zrL3pedB9J6VFDXjQJ/tlwOuDzRX8B9YkFCLsoMf8DDrb0
v2irs0HpAUMXA1b8r8DB/E1/ZDiL0gisL1waSG6wxoZSc7jbEnjE0q57+ayCY5uDeBoSE5NdBv2j
SIbE75u8QJyW3vsziLgBgmpY4/TshA5sNMcR9k+7REFkkbqtn9J2Gn+WyIFmqz+W9T8PyZ+H4qj4
WX4msL+FPUWWy1VrHEVZxcYgPB8785kqUM9XptV533TFsy5DibMi2BW5AGLKcSSFsKpnTRnMm9bq
leeKix+EjJHmv7/+SfbxyiEJ4y54nwVsxAjsGFbdx3oeGS5D4YkGS7yJ8L78PZGPVfiQxW67yZpu
Rv7KGL07tyw01IsmTf3Wp0n2GjtT+BK1ks6tkxr1jcLcDqWhTps7Hx6tNZ4vMu412razcx2OOfi5
Po6cPfTV/CLMUWRlwmAjsipVBNSQb3Xi78PcWaBmImgB68krqu/c4eUN+Y5xMwFbq1dFWqr8lbOK
nZuSoeh6nltaf0sZad2OISIwkzbFN9pAD0hxlGVEGVvVMqOws7upb5wfcWM126jrzTfZDcovmpGo
bE9W6PmKAThUa/L53k3U9G6WWhnRzZ0G+8qtG/o0kT3Kb5VJk59efo0Xr1AF3qC0w/vncjCySz1z
5ENFVxYf7VYRynqeCPJ+GtuxfqJaWg7PwZZ/bxIwueQDktGjfXy45WNNAj82FPVNLQ0VIWajjAMx
TdodYdmZfK0RfeGnQz9dzYmh3aHTEFqB0biUHArCVa0fzWlz46SRez8hQJ76Q5wocK4YBt3FmSV+
xTomrT6uRgWNtKh2dLR39ebCGAr9wbE762aa+mEr0Lz79fWePE5GoLHAKcAJBd9MWjyAiw5fjXlN
r+vdXDwrMS05aosaEYCJUv0FwTf6+0nZjLvBnbIf9C5iOxiyXovB6JXjixWZ4b0Nco2ev0I1feKX
LYv6R4WwsI890Ok4VgNdo1YlQv5ZueeqQmk019nLiJnKY5V2KAN46IR8z/Gw1PwQVZuKiiWq7meu
4AdVKPrIXGoEXy9cE1QtehG5+/fF9WP8v9Gv6rOwcpTI8qsck94s5Fewe0SXo1mAY/NUxXDLF/rG
2k2lZviLWWXlPcHB0SComp2to/plIcJEGzR56Rm7kcH31avUJFia1FT0J/6Z3+fWofmUN7Ow/Hxu
+x/MTfJb9LqjDn2s3M5P/fQlMB8uKDwiJhjAiIBPgHg/XNBCV2gLjJ54cWtFeS2txHqILbt6bfso
BW5biIhYOVtvncUs3QeCWnR+j+g8mvWam52SnTnueC4rCYAC2gq3mYZn/NFKJp4XFbUw2xcxe/Wu
Rr6FjVcyHvArV8yPmpHV0Srs887yZ80uFITxly3QVO74s0ospMYzZ7CuOuZe6MCJuT9FiH2/Ig4X
bClOASoYC34S1Mnhgk1GQWk2hcMLuO76PgVb9q1oFDXZJDrOWz7i7rW3URVlXnVxD8BXNjXyGF1j
P4ElCC8Ge3Z+zHOXhP5Afln6EcIYOyOJnNtO94bn3phQbJl6L1zs08c8aOi//XYUtR838dAqj4jM
9c9p6zjwqmU6XkWd228SyJPQamws3e1eKN9CVfK1gDk1dBLHOv7tITNza4Z9+5QZBao2/RyVp87m
UReHb0cnmHqKQoY+Es2kw5UZNLVI1EydX8IxYryIrvbw5FG+31aVjvIO+Mt9JDPtRQcP6mLj3ebb
Qs1F5svZ0ZYD04Y7QcMZrsf4diJufPhtmK8RzUiIUU8Cz7DElT+aP3AfdLc0o/CFXLlBcJzRMCbc
JgfNd6TKxVi5abHHZHe8ySHSP3llOQAhApoe+WW7EM71en6r49b+xex+nE8lJoeXCTmaB+8QaSmW
ECdMEr3D3ydAmZOhR+Ur5P1p2xWt1vkO5Lu7uk6jBx2PgDcir9UFyiCSWzloyUsIjeNbhejUDV7V
0zWh3CkQtGjULjD2Xy+f/c5X+HPX0ycmSNCJXbIVMr2jG8HB011pndx8nbE/7n2F8Ui4cZxRj4PC
iJrv3tSG8gqlQ6UBE85welOCAcuDcaw7a+umqdmulTpV57MarUcU21Pkas5tUoX6MlEHo92oBVyX
IBFDWCGb3rUzJ6eVO13XzF+1i2IuxtjFeCHSpv5eFACG8hhq+gX9ovFHn1lLvuS2arGde3NONgYi
9N5G1o58qbNOWEFvgXBYKY2V/4TQkD7QD8jkSqvs4dJbBJOuEqTvL2quRcSbPJUR6wwGRCXly4zk
Ph1rlaNce/ObjlHAdkaH9iehvHK/M8VKyzWJCdyAKpPdD7u2qaqGKEEpndFdqa6S0i0usUWpieFD
kTRIn8zKlqhK3xkRfbpSaEaGUdClXpOtRjHZTzn6NdAfYgU1FoYH3aNtT6261tXUdS+5VBBssb06
Fdeu0yCLhGZ6OFw1Bdf1md7ao3lrk3YVZ4h0ST1o9a77GYW5d68maMeS6A3eeRQVubKaEmeKgqEc
2OfCNqb71JPaXiKE0/iiF/gijgiVhoHrFPWD58TNw8QBklexbVcPaiabJwE+/zvp1Vyct4Ol3WhF
E5lkOwz6/LnVUmvTkduppA+52KZzpWP/NOrGa+oNRrQehhj9okLHdIWsO4/XmPCVF4oZhjsiAxIW
9Ww53ycGZMVKjTtbbqTuJtsotucndgLjGPwQF6kVtXTv6J0W3zVH0Z7NhjkdslpOicJXOP7oumKq
kGQalZcmEtlODSsbzgcDfFA8M4NlP49HzwicGPEmX4lM1T4XRaW5YKcR3fGFtLtzw02keS3xmL0t
tciK11ncA6AYE1HeA/4ofuqjxLegIWOcntNSsCFQ3BoI4WpsMVzoiH2kvOU3WrA99A21C3+iLOtc
mXFrXqEXX0U+qqYYgbgOmqU+hjFN6htT1/12SuCvq7oo0ADGRsgkjxFu+TY4jnPdZA6QnDYKzT7o
+XM7pXG12z736usxTUBcuDKOw0BPZXzRys4LV4XnZPFz102td9E5VRttdLPJJwZPkftNNox5fGzT
nW9J1yr3yIegl5lodXmnlHp7Y6n9rO0KLY44yzanvCAL7ykcEKF5iI2ovGv0xnsOc6W6amLhIno6
YHIG5J/qkf5k3EQ+wKy48M3YMl4Gc4IKUCmwejIQ6gVqaWp53jhCRhdVS5v0onSS+EWfReduU09J
5lur17pko44Y75Bzmrmxa7Uo+o4yem8GzjCxwxEX10Zfg7Bv+0WviMscDSJi65w/DaVpPPTwhX7L
cpHH9jL2R0L0vMEhpU/XXjRPOwXfC75klSRvE13k2peF7ezrMW0uLBJuyJqx3SGVYIHx0ye1fXaR
nbxXkZV9RQNJPGvT0KOMNYXtLWFQYsUCQvgFCbT6IbedOfERIYnv0gTNUBD5egOqWRMaa4vEF+qz
ffNqaGn01hDSL5tC6zJfK0v9CtYPTMiydfjLHT10L50hnZ8yzlTjNxKeKYdIF+eIU5c/pyZ2bLiS
GcK5qodGsB96of4spKuKVVyRxq/yLqlvdRmbToCoJ5p0wpDgf9gGZoa1V+/uItPM74QYxnHF9ZlK
31VatfH1Wu0vx9yOvjddry9WHaHWwuBTtPGKZHyu1mHVVdwEtXBvHKBmQJL1WLwWTp+8FdChxMoK
0XkPIjG1ThDPltYEraml3lpqs/wWilRL1kMzJCCWkAu7b8pZfCuNULmJwjSHKdXS2ljKjnZLbFXR
c806aZNc6+43izbqk2oLHHLb2Lmxqr4q/KEV+WuK24hYz4aITR/PmIgrJpusa/Q5tT5onJAfEbVu
fE31Gz1IPmsceOmMPG86eWPoZ6Nnp0EU2rGLfJa075DJInIk9pz8ZEPJCzVSrV+DjvKqUWjwwCaa
6K+u03pPUcKf8sPOKfZco95zJJPuCWk1Gw9kOrbM9jxvHQEYDzfgXlWXwSK6w3zNof9etEmXB+Dy
W2tlF/aos+MSuItjmnGRNk3tPER4Xz3PauzdCi4w1MEqz3juG9ipK4THiNZQLphdxO3UBElnoICo
2a18MkKvnc4StSkfozEahhWqZwQtFxDub4Ae5r5qMPHwRaR3e7CZBdc5LmbIuE1qcSE8+tXrxjQf
BCpiQYx280b/f+ydR3PdSJa2/8rErBsd8GYL4DqSl1402iAoiYIHEsiE/fXzXHX31yJVI36a2c6i
oipKQYEAEpnnvOc1a1+fGQL3ltAjreBrUOiQQDC6RgmdaPP3SYon0o3OrCKYCYopymlT2052DKTL
dXKvajBYa9YvhUzqRw7aft7T9OjNxoIQ8mKPaXrXzqOvh0HjeAejzXIZ2mnvbluGXDY2jsYKKJGb
gBllszLyUFOgv9qMuCrQFBxDgjGlf/Eq3No36dSIcRNIgzYtM+u7dlnlJaLU0d0wBa+vKQKIR5xK
76rg7RaRp3Av3WAUYt71Vk112NOO3+pj695z29Ual3mDHZ5q1+ahKYz1iJ2YfcAvZNIv/ax2si19
tcaIM2/yuGJ/yeM+wWItc9jgItc5bTNOkfDsRtrGPTaY+Q0MqMHa8N0GdzCNbQXprpBnUE7xeezX
ZODUpFO8YGZADEnqsaeRQeVdLNnk3w+NW5AKtJbLA1ZINsODtdfviSRzn1azXr9oU1sKfMuED8Cb
WUMejUbjp4/eUOr5zanTta/nSeVWF2qZ0MqYXcB3+aZ7xRoZXSeLdDNx7+uiteywWdBHhYk+rcwi
tazLb8ghq/ZwV4P6orab9qxaRAGeoc+efRhTa1DYBdZCbKTXAiv1upvU9zZIM7e2dt044hUMuzV5
RMzSjkcorYg6/Im/ELmLqY9RZqzyxW9HlKC9bvVJWHdEgh5EjZXKdzV0i/NQEqdiR8oT6jHIQEnP
+yHzjG2aywA9Muk2RHnZelVcLX1T95xRTFkYgiXmpUX8p/11Xn2Kcccaj0419ebZgI512SDLhR9h
d0Nvb1zBFEayvZoHVMU4Xi6j+TDOa7tNs8CDETzgNR7lRXaSdJaG98yOV2K0yYov9sqclzZOm8ya
91OdpbfSL9qrIQsKxJhl4XVQa+asPT3bdrzztWJJztp18Qg/A9n3DvBwLHuDsBcL6Ypz+qJwUh6r
n6LQPA9KJaqDGgH6Y+AGDUGIL47Yqrpz1AYordA9DzwAsy+aeTdiEiR2lhCNFclU9fqO6OXpUGiQ
anelTJxrjND9IO7gbw/7rpU86S5f0ulcytar+TgAjKJeNn16rjnDoseDGrW7QTeddZPXEpu8MrPr
dNvrXrtszcIxig2ON0GH1TgVyKGjwLU3CWeNg7uBtcqoYezlkve0JE9+Oi0vle9jT86GV+jppgFS
tS6zoivznSrhTZ85fSfym7I1UrFNDFrxc3Dn7qpVxQIuadSxuaRdSoOEK+ySZyoPczMpz+smaJ88
EsE2bFNLsMFjUeBXnUwMjPsEvwtMPddhD5QNtFroyTREtlP6j5403DvQEe2qSOucBCj0iN/tQJXP
SWYVVohN2nCmCgvQM8f0M8R9Ol8j5VfqHPpBtm+12Yc35+PZuqsXXT0EMp2epMS1/WBnPZ6zbjAb
Dg3DMBE90HK+MM4X824CbeR4nRL8GSBNPUoQc+IGE61uQ61ym2fEdrNxW7hyrI6Bk/lmzPrpvq6Z
03+hx+zEttWN9TbBerzY/E0WuKNrWTJ+Bm6cyygwcKSNrNbE+uFvZddahe6242dN1ekZljPfG8vk
+Uqtv/6bwL41E9IBFXQz76ZCNp1s5NTOAUawfvMBKPnOuRHHXuYbNoMzhC8onNAgvW2RA2sUXgfn
9rO+LtreGoL8wgjmZd8rww5dYWpnTHrtUAyrve09R4tH6YlPdtLLvQGUtq+qDBFol5jQNsW8paVM
Nx1+rUfJNsYpLuW5qQlv06TGsiFPuIt1o+m3snSSjVZ1/iP+F9oH8Ns7+cvppoi5OM3q6KLQO7/3
wVqDEayQE/hlLSwaCBInOJuFtz4qEjR79OTd8JnYq/QhHWX+UA199+RYGOoCFi8SV+TC3bP7DF9c
EUzXPWTZr2NyAsSEWRWcOv7wtTeagrulof70e1DghxDo35jAj9/9NK1kdsEclE7j3QspRpU7hMI1
L53HReJuqLAJFoT7HDoo0Z/4OSQMja6buxXtJzAsgh4MDcqgvi3HWrz4MFtukDhi65p0znjb1t56
VDC5IRIWs0aM0sgAfiTu8lEwl6Qt6oXOMZc0OuR1mN6bciWCPsTsdsH5DiLZGdDihMuoOeQPKPOw
XMgtESh0OS0j/hy3d2xO3fUzxFNyjTgr3fOszMVDTy/eYaTR50MU9FN7rZmCzs72fPkgm0k2ERFw
zhjVTY7QzcuCrLhxJ28yI1dqMg2d0W0vfRSH7safxuqJin/FBqBoWob4jEuuFSLdF31MCGJvJJP6
0Chd88KjgLjnU27aEC1093XKcR9wxsy5WieTyX+yrvOx8G0cxzxzUcdqyfpviVepp77PkyPG1HkV
FVglylh5jlHtvNUfcclzabqAUNx+OwlfbWz2n5yNr3EuPEcOA+4gmvqUDeSdY1SLyQmyiOBrnuKK
Y4lyfPRbpA2uuTAYguifv/SrNRXRWPIheYNRX1XDtM5scJhGfDBTeQf/sqSQfJ4SR5jPkZj0Cwym
UG81ahjrFwwzum81BIjnFvHknTWg7aQRR9bhKD+7kpVPDzrUnr4FVRmv2MrX24ouHSK2Z1xMOZlf
H0B0P4jBPy93k4EDsBYOm0iI0RO/mx1SO2uJWyb2i6+atN203P6nxIQyuJ0W17iSnmzcHQTt5Vng
T3EDZGHuV32kzGsNZ9hPKhnOxZJK+uzVNjl4mdzvNDvwr7qBkQH6SSEP4AHu89yX6G8qxMkgkt14
rwVZsHM6l7lb0VaUa+xsWhvljAkNNgK4yBAVl+sTHLUDXccRbOxy6WP6mc/PdYWPAYbhmXuJ1AM5
B3kQmB/LlFo1U/NahIoWuIuW0WlIxCJC+BJet/mAC7NidXljf+9l+lDFq4UQCvoYmb5+1131WVrV
cU/eJFmRJXVGmEx5eblQ9iyR4mYOq26TpUL/oUgW6ZkdgiI46kbQn5U0o2wd+4lp90M75cMHCwm6
BKfBm7eF1puRDLClxz8oJ96eFhKT37Ww5+HFxsfjM0BudsZOjBjLAVF6nLrFvxwNRsxRYQ4lLrZY
YpM/1s7VhTEq+HSpMbv3uN2MhGfg+NEhGCrn67ow/GeHn743lJP4IRZB0t02y2B/GvKg/OTCJTwb
QFqo/Gx7+NRaNNOhtyCfcNJ22DsobF6lNizb3BfDlhgYM2LCmKV7mPaD2uhupX9VlAJz7KRGZ93T
A9fEWQkxXVPm4FJf9ENwz6h9No4+bO8e4irWz18HbvPVnmvruzaNKZ7zg4MTauXN094E75yxD1qk
CMvAHCeMdGsXDruRXzsyd6rNas7Ztcg860iIq/E0BLU6z5RsbkUXLJcOaAKgBMEaryen4xhn+ZIl
PrNX6VQWx1xvtet+EfZ56UFLDGtkWo/TVBKN1NCdXuQNhtWo5VPxmuOE+Q2IoXkeFstwQ+wcfSNc
hKTQG+nNzqeqLV6ttfexArLa2dismScwrQ9cvd/2pEF5u2apKcqsufOXe+rHCX3ZLHrcSO3KSS6c
0hmuxpKg9rBzZut+rROHttnLlXmVMLQebxR+wyZmn7jr+duUElGm+Hsrr9kNBTPFlBxVi2o1qZzg
1az76aTFa3t3UxWa/swiYTNmnj6e2eUw79pkRl2WrnPjbha3q6+MdUEPSibqEs1Ywt94xkgKRjYX
18KbdSMkBqYhCHI2FMxiGTgysqukbyN/nswioj8ySrRxyXi5woY/VZUjrcRKUHS3a4zWr3atrRn+
bmAibYc8Mf95Cpw2iRJG3kU8a36rh+3SdBU5SvV4pQvlnnsayOKZmTeNfZa1jVk91nZAYKwxZFW9
FYWhHdEuY70T5l2HsUEzF/IKVxCBmXSbD0CQQZt/kaYPbpVPw4L0o5qySwCA4KvpTtnFTIzkfrVk
am1hAfhHEaSq25UEh5U7tLvFuq3SwNsPxGdcu8gv+nC0VdIiqOhkcsDpJiA+Ysk0GXV+UoybReGr
vZnbnjH6kIpiiuzEw69idFxYixNNwxegi/JeX8eTw0YPjFKqhQYW03+73Zo04p9YWuu8L8qT27Gw
0upcjQtM96xuOdc1iK3bSU6iD1n/QN/9WuKNodjNL3rH8ctzMdFkuMoz78DCEbhYBDZvM9lhYtKI
9nIdDeXGrpX69z6qDDAOIzVv3bIZIFXJfKR/LNVNSgzKnW9k3pkhT7X80IquCHPlIoWXvkPyTUr6
T0ZL7GeXOn0DaAbWPkfy6izKJ8M60/XJU9uRLSLm9xzOUrVODdzb2bxhBzupRXN7fDLLDNKrr/ht
5gpY//RFrReZSMVM614SKj5bbX25MmtId4k71jpoyFRdVuPq3WWZMo95MZfWnVe34hysZNU32QLI
AyI751M8VrV4DOZ1wi+Bk+K8gzGMJ1LS1N9yfRinDV7K/hwpsyuhklQY4htzDsYOr+WsYp6dR15b
6fk+waThJW0m77IwlbspBSPEWJmDYIu123xCaraWdVimgZjYDir1CkFBHfoigB1kde1LNov6ITEU
TutjJqUP/oB0MzbnNSA8G2bmfaphwxRx9qFHVHP2dZjdejun5UTmB1TZ4+CmVRVVQcOEKCvmnfRr
7dXl4M03ddDnmJQYfvFZr8cfSQgYOslGS2mgBFkrN7gJdgkDm6S+GY1qeMIQSW2yykpvlxzSTNi7
Kn1Y1rk9Nh0dezz3CYHFfgeEstFLbcH5ZPC6V49VNcREJxhF1DiZETyyp+fW5dQVtb4jQ1fRFzL/
ra9trZ+BLxTDtW3iO0N6HMbM1aIKHS2bZ2mabVRqJC9ss2aaTBBBTVR7C1aIc6EhrJ9P9Bey0kox
m8+Tkc2KwUkXECja5ItXQHqXyaVWNhVuzsSB3XYKy1COfDXdyLphYZaVtO50Jt7TFpulDscNw6jG
M2tg7+/SxHsBbs4vWgnOF+YJzjwbRmQWRmeOcsmLyDSjuwDIkGe9QVkbCkMV9PJ2kF2jLRf1jemR
GP0KJ4sOU7IPDlvCIrzmwOmx5l8YCsNihh5VfHKs2i7Z3Jtx2ndpOZtxWU7252Hw5vwKJmx1L0yy
3uK666ssJoCl+O4W0g4ue5JfCPc2mG9sKfUZek8kql8iYzTtJ1GU5UMHp63YklDr5FE2dFkVqbrF
e04KzYVmlKzpvlInnYDOIex+ojftsJWYE2854q1nmJe112vlIaXkwkWG74YoBVS+YGG+TKY4x19p
N3WW/0nX5UzhMbhbi48C3KtwRkI9MAjBscVPBg1QuXeYWtitcMIyHxqy1K3uzsiX9VbqywCYl3qd
sQEiScozLdEZndf+PLRhNU/lCWvKtTms1VR99TzFyIW8DvM6KHPnmTBFxJs4iOnifFpMJgAtLf8S
emNS49upO8EthGPGJ75cxR0mOu2txR5NIdkgPHOnpb7LvQT0uGss7MMEkUsoXWVenvGK9ItWr3Tn
vF4mRpmpOTbWdsg4qCLfzFb3cfSSlH62pc2xq7XaZ2pSZyJfc3MzOlmePYoEN9Td2HJAh2zmQjwK
eqtPxYncFXnEaTebpFinMobXLq7BGPtvpUORHU6lw4CH2Vv2NIx+jgl87eYM97PCOBrCzM6sRRo3
Tov/FNujbX9Py1yh/S616qzQ6vyrrmdlF57IO7yCBfRAbxibQr+AFBAi9WHfsCyxgl3mHKylUPBg
dVzmtkGO3wqxvV6xMNNKu88ucnkA3rwGRdTGFtwA9aAZjk0AK5+tO/3kDXPxLPTK+NRVo/ugcGxR
52ik3SPBBkm1cyZtQYHvCTffOOD4KrKDskP1MZrqEr18Z8WpEutlwLD2oXI6BgEIAFWssxzExsqM
zNnmIAzalkJjJGoGA8HQMcuZWKRmRVyGVUXxKYBRv8vB8rVN4M/gNUGWXli08g+sDWafvMr2KLSF
oMXArR3uwKqye7+dhrtUz5ajQ1ibHk6eVsybRfb2zdpMy8O8NI9FygQh8Il2ClXjTwRF6YPw4mkK
plttnpzbHicw3PkBFHCO78f2qGpVNGFi9zxm0GL+NzPJHBF3mu1y6UL/bEWyvEoyt9xtPVW2f1c0
a59vqrQcY7Sh5WVTDdb5qJfZujGR4fOuwTy2qyXSb421uNMHeM0P34s3bcUP6RzcUY/fEqHUO56r
5XSUVEFifNP1Vv9S6pOxIyiL3C9vEIcqld3eT7Lq0i4Ixzp9Ag9dGajd4tb9mZGV5q4YvVMApFwr
4BBbIzlqmLarWuaNjoHExapTaRaixs6p8I12O40NUDAYCeMW/FFo6pF+JyZiaAQ5RyWzLp6HHLBW
wCJzZKfOQBvEBuaRHU/CMfe/h3x+weCQhZ2o6ydLLxfRxg8Lhp9oNKu3qqburORLWeAhukmGNL2W
Eh7StmjF/CrKqX/S0LI/WXxMEysOr9K4MSrjlsmGhqVGYI/HpGZiFyf+XOhbZNN6F6nF6G70ziP5
qtWkuEpsP7spaIs5xuryu1ZpxhdV6eoaM1H97IQ5yS0jdPMfDKb/I6D/J6Sdn970L1KH61x9fcn7
5j8O8kRCl29Z6Pzov1jopo0/uolLPa74kND/LXvQMCP7OzbUKJdOCZDuD/vq/0dDt/6OIMLFHwnu
OsaDJ3eqf/HQTQcDa3pHgJ+ThxN2Uu9EDr8TPZya+n9/nQ7GZETJkuwNfwlQkkT2t00/OQEdM5Fm
vXTmVtvUQF16n0LgohyNybD9yI/pPZ2c64FGn9y1QaUNwsPesaJ6u55zI8jMS61ol1DTsu+m0x+D
CgB8Mj/rRtUSdamKnZZc1/UT+nnEvZ35kXbonXqf24baBiMR2hgAmvcLE7lda+jbsm0vBYd8t5pM
mhtwUaOes/NOvlDLJTsrz0D7bDwT+t75nsrprkGXHIOQOJeNJ2+GFuU7hd49fJAcy2rbuDXtZK8K
nVEWuqi4661+MyoCI1U65of12XTFSiE5tR+YKpIA8f41AvNjb38yXz6RU9+TQCmzGZfOnXms6ZCy
aOjpuEPrq4OVfS639mkOt7crOvBDip2N2lfyJqf8vg7EoWC6a+8dLXJfW+KtmBbtpHiRPhjHhoKW
AQf328H3k8f2uLQXRb718VNVpK8hKcSBNXY26cHtYsuLUlSaQQhdhabNbbbmN6fE02Trwmu65MQS
zT57ND7jygwqkROlsRxtEkW7Q1tFy1XQPLik81nt18Y4c9394B0wa3WaONlj5uwJ0o3jYCQdbGcg
Zvd3Vr+ts3gYotWLoXbOzhZMZEHsZ0cZeU55LG6H6z7dun5Y3YhP3rP1zHx7AVwigjLUJSr1bS0f
Sz8MirjF6wb3oItx6+6+pFBaMG4Jjcf2RnsM/FAPIt3dzvU20TjCv85qM5rUg8fVihRuuGGXRBwf
9bmIk8+dvncC+oBwoSStd7DCHCM0j8XROzixd9f5EVa5yavEqBRwcA7b8/QLb825k9xVsV+8qIOc
cc88bJfs7F22KzA2PuaPKyzeZb/CCGvD4Gp62CbH4GI4Ty4XL3Tu23O1rS7mp8AI7WPTRCqNR0QJ
Xwgw8KPlrN86h+SWEnsuwpJ8QXEEg5/nnXU9apw5YQBPIiyvgudqp12sz/WX5ug7u1rExCtjmRWZ
u+l7gS3vTXUxRcFFcMg2eiyR1EXi83Lwt/MD3pgRHuwb7vFQ8k3RkW1KPATrsK0j8b34Hsxh8b2B
GaIfRj9yzhjVbNtzhgN8fOt1cbTbmAf63OzoRg+dikURDVsjKr+Vh/ZpKXbBrX+x7oLjuJkOwet4
WV0GN4D02hJVl+sLn22/SYGwmE8DUVwbm+amucFmKhji2cb9ISoor3DToDr8Z8TX/x2C/8n589tD
8EUML/9x0mLthrx5fXlzCJ5+9J/SPyf4O+5K4Ogw1E/aPzb9fyqxbP3vGLbTHeEu5vAf/Mm/jkD+
xEPYycHJSegFFI+cXf86Aw3j7y47HSosJh54MgTGnxyC/GY/HYInNZcHNkjcCH8h+sP3Tuy4iOna
jMvOhcRyAXQf+6bvDZjnB7XgW4D9x2UcxF4QqikG0NW/Y1TXydpqlRT+hQbP4JOFp1hs9wpDMPD9
x1Qz7MdWaebBMmr9keGD+0Gi8693GWCFiFeNjnCBcvydEERrg17i0J8eG31VO6P067iep9ufFsD1
PyqHn/Vif3UR9xSsdzLGwaTiHaM90z1V0d1lR0raJNIQT+Im2H9URrw97n7I705ZM5jmM6Dm36ff
4qeiWluXlGlInh118jPJvGzqzeqvRMjDbIv//Ibg2528707SP/2dvAImNMsaEsyxWIrha9D6Grzr
k0X4n18mQOcKyQHLg+CHv+tPd6Qy31mCgTsCGgUimwAcK6dUH3iHvFdvn3SLFF0n4QpJPdAC3g2g
c3RemjHiFJUGLWeA1RKFZumneHHzdZIzwaaMQjfMDn1GdFmL5wPMxL52gz9fi4CxqC9Ni+GB9T7f
j7RhO9EmiIOZ9IazzMdaHc3eP4XY/63K6G1x+2OZoO5EaIanG5Ks9xMtZtx1MhOoeexK/dvkQewN
XHHjwI0PF3N2/3ylYDnFOmGrokLz3q2UgWfe54HLWT3YA0c52HQtmUL8fqH8xdIn0khHoMfS50t+
V0AnfT66DFmKo7XOyW6GIh539fI6wbOJfn+lXz7lk7YCqjK8TrgWXOrtR1aXvUG6alEfVVMmQEAs
nj30R+ODHeOXl4RqickjStOTow+qsLeXSZRfl74n2DGgJsRuWpff3FSo0B1q/4YRzfinr4nr4Qtz
ekEGa+/99RbDklMvs/yYrPQ42YlghxCt3vzpw8MMFvsxlI4ez/F0dv28Q3VM/Du/IG8ZWxHjAFVl
jFpRWh9c5dfv+eQ5y3qjn+GQxAbh7WWw8wen9ZL6KFzoimDfelyY3fyNROtgm6nUvGLwdsP0WX7H
rKi9SoAao3aFT/ant+uQJI91go4Okt3r3VphJLTAU2+yo53ZyyYbtG+JRvLzH1+EfdjEIACzB274
3Uohd7AdupwPLEjUsEmaPo8Xj8bjf3eVd7cCsy6RlbVkR2WWQZSZNtPKye8/uMqvqx5jQj4u6g5a
Nxxu3r64hRgob8za+oj2rttryMy2LjkGBzKNl7iE7/KPCLH/div8ZdvgCON44fv60SL+kOb+dL7o
rT/5wIXkf9ew8CwrG5MQPFY9AEvDQv3TR8hRxjaI9AkIw3dOv8xPF9NwcEXWJNqjS3r1uVIJpLyx
qq7+B1ch74IP+bRzvIcurHKZR0UA9ZFJIu46NfpAuZQfCeB/fXDcy8likeKV7/l90eZnTSE0w2mP
wIm+wBBWG2rmeRLx0aJUnh5+f1On7fvfeAxHFhihASKDlQ/iMayP3j46ROlIWNdSHAkdMXzYnegv
KpQTybb2V/8yha/0bdEG9zgLDSr37y/+66KkAKHO1qHVIXx/f3F0lXZrzV53bPH2aeKSPPk0rJq+
eM4Y2n3OKr34KMnml8dLtYOAkC2MtDUu++6bNuFlyy6t5TGdHaB8JqDXa1CQCZAYzgfr5a8uhdSY
+hdLcJdi7u2jtbw0d5qhVdQ+xvSKx45+7GZr2s2j9s/Avv//rw3XEkxBwfXQmnsE/L691LTAdzCa
ajyuJ+q2Lb1pVw9QdlPGkE9/+M6oOE5GcLRPEAphCL69FI4Pva05/XDs/RrqEC/qbJo7LVp9Te1t
FPcfVG5/8RRPDp/IGilAXCDNt9dLW9wVCQYYjprJDUm4gnHTNxOQwuztf39rv3wLp1s7WTtRFNAc
vld4svz6WS+H4UgVZLxMsM4jLSV2doaoc8lUA2OnNkB74NWp88F2ebqLN5/h6dIUhJjVAIpSzr29
SyyhS+g8xsDAstG3HR4jnxsrWz+wKj2Bq7+7yrt353Z5lw6BORytWn/GbX/emHYe7GutTe4LMu2i
NSmmP60ff9wZ9TXKKIfV+e7gsRqGc2bCNSe/9GI7157wa+43JDGnH9QEf7lSfLwTae3x/HkvbnZN
zK0t5Q3HQNRr1Fo5iVRObUUEeX9UfvzlpdijAdFBy2E7v31dDSy0EY/q4bhOY4vKRdef9ERfz3Jp
f2Qv+w7BZofmwYEUnHILAbOtH4TMnw43abpkDObmCJmsS3KUFX5xuWpueYY4Pz3qw2w2+1l4DmTc
PEhgV6e1+QoNu7nq+tK46TPnwxCfv1itPt+/BcOS9HeOjre3L/S50zkMx+MyISFbk8k+s8c8+eBo
+qur4Ihz4i3jgPPL+1zzVVOr4irrWCWh1hGyVlJ+bn7/0f9yBp3W5WkYAazDYXQykPq5doD4pYbF
dKajifgiyjkGd3pfdAfC8rqnQcrij/czBgAQVHXGEpi5+ael9dPrnJYgk5rS1+NUoJ1FQdJHHj4o
0WqQ7Pynt8aiIfCCpoCegH+9vRS6vaZdCTI5FnrPtlVLaRowrcAxYq2bPPTaxVyX0e8v+usmajNr
oZjAZQhjkh9x2z/dX+rVSYdELTjaw4yNXWFAYNxpRGr2BwhzJ1LFqJrxugqssj1WAC7eB7/Ar5vc
iVd6Qp2oa0jsOr3wn36BIYM7gfpUO7p+759NnjCullqTOwT7J7cXqc12jHoNMdrvb/zX5UopRetK
jgz7uOeefq+frku2bwJK1SbHlVW2aeBio05Nsg/OqF+vcjodQDJOPkQ4gJ/+/KeroINYZrf1Exho
at0utpltPIgPH6wcYEL+njdHBVG2uFjpDJNdINT3vY8jNJtkpMC86kYe2M3szRjfSH9y/Js0wFtm
ewJJ4TN1CPou0qA37bO6b1ooGIUIGFwUncDdsjZqOW3WZMW9CBlTBfeRgB8xFJdysABELHvStQMF
TW/FTl/AgsaqYC5iZxiTB81tNGCaBUfQfQkdx4z7UWt5kUbaw0noRCfjgenezPh98klADSC/fu6L
tV4ikdTrY9WYeXldYkvcR2YupHvekHmDMgPHRdHC2hkChLECR8ttP+I/+ZKX46S21shY7TobFGLN
snDkd0f25FxgballF03rk15iNsGgboYqFV2Mjr5WaM3gBe8tVeslXjGDfErr1fPiGul7euH7KPsZ
f+DTGeLRwowiq2BZXuREdVzo+lw9KLJPrE0BQpXfu4uTc6ZQNb/M8FzNy6xEy3WVyWpG2das/mcJ
rPSomQBYuzUgaGYrMTtIdytm/sNjVXaldgHptfAOkJZSrUXyliTGTTFBjGI6gr/41WqP2rTV2ape
LHtBRJ/Vjc/go5FtFyczIbn7zhMwd7sqb8lsL4h3OSVL2Oow2gWa3wZGiL9NTG2+08bZqGKhd8VT
r2qB6AkRbbuRNkcVsyfLruM0SPIXAUf9pER3cGFSILkHTaVlERuwE2Qo5hp9ZF0m8ksyme6tmmaA
QcrJMb/QFdmtGyFsxjCq8teICF/U+bmia9glGWLleCWkwz5qzehM23L1YNKFAUq3ZpMBVHhXtaW5
iizkavC+cB6irtVKb0jRvsDS8Teoeaw8arWg/eKuvvzi9q0wI02V1bC15ZSWN2WfmzNs/Fo3P8/A
cdkr7qOTudeg87S7KtEruZnHjKiOLHUz6C049Dtbwmcr/ZCYINdbiX2lEflB6aFrAawr1w3Zlt18
xtRYuodSWY5mhU7lD0yPgpHErEZ1lh6TN6lVsVxhtEeyVKU6dysPwcwIr3L4jJlVJ7fBNFm425QW
xBt8mcR0JuE0SRkuljM3574zMW3rNIflXoyyzs9RAVblEXcMZXybEnhQYlP4RSaOw1w5JHJINAOc
FyixDgo34HwHN0RoL/BS2yYUXlCNJEfpbbVD8hRgf5FW7g1ThMzPohzAVw/dpEudg8vgPd16lWj7
3TokShzykh8msNjP4bT3amCep6ZMP+OktGHrYljLxBSrnmQzDYhyXLiobuhNDDeuZN+rMnRnvxGf
i7nLgOwYO/TNA9JwN/m2QjpNnxa6pKkP4djOIkbYhBHrQayla4Ha+7MlX0TVOeq25GtfLsh10Z1d
6dXg3kpY4AbYkGGQ1sdIduW3wZwly6IpWp09a6s3jXSzs9WxFqwZp+9pon2ZM3C20qiUGapBoPEw
jdfMcJ5V712lQVbFrnDuIDWz3hJEprJ39A0Cn/q7HOZmC79siANw+LDBu63WULWhhuqHnVTycjXN
x0baLKWcdGdRmFcK7zFGr2uJgRslSpiDqZ8Ng9jVyMbhHIEy6ziChVaSisukM6ZtsNp2WBAABveH
AFXTWBDrz1l3A9OHgee6MqlGgJkL1OEDhLG9P7TNZZID12mL831O+wkyrXss+nSIMMfSbuuutQ+V
GVxZTdJsRhJU9qthfVmycYpLT7uwHCU3ftOIrQOStcP5KY2tUwbNYs1NCCt2fHIttff8Qmx9WLf3
w9ReBPDPN/NCHnK+FsWegnbEbMG8Xm0CwAfVGLtlLElsSrzT/25wV1j73X+Rdl47cuPQun4iAcrh
tlRVHeyWQ49Dz40wM7aVqRyffn/sDezjUgkltM/cDCbALFKL5OJaf3Dbuf2QC9hmlR3FJ9MWUGe1
4m+jsDQ67fOnGn67rwxWe54SINEUOqLvcEazo5jm762mU2bTVST1eFU/2nEu7po6PS9uAdiYzv4Y
hvcICIB5R9K+nmDFNQUgk3utN4AvNzZiJaBIjW4sn6suqpUjlJK+/DgWqbfcd3lm5p9QYbE8X6kT
TXnknPT6RxtfmuS+iXBn8G2kA9FdgsYqIDGLZfoIw9mxsFmUSll+qiZi/AnEuxx+ZcmsD59RAo66
AJmeheo7lRLjrmqUWP9Z6GoxQ9qurGX5axZoMSxAVqN2eKw11W3+QxBcbT6qJcw41OpDPT21VZ97
j8WMQP/BA5T7WSHOnbt8XIz5Tkv7orjXUo0n20DZyEJtOo/KX0VdQFv0Y+7a1D0Ws2d58GzHyXgf
Ro75H0IeifdPyCENKL9V6/5kizSCMiVcQI3gOZPOuE8ByVBtZEdZFTRES0euIHSgkaMQZH8fcqUf
33N7OUBBY5y0jooeZUHZTl5zolCFRqrTDt5XJHRcLlylLX94CHzp4Eah2bzzinaBkF7aBSiaaXSt
E2WJwryHNuGp6Kguled7ceHw2XQ15rWEtPgv0YXoS42FhTJdT0aan8Y8Tf6W1loN5F2rFlB6+/gx
hhQNurQ2gHnoswspox5zFVzHPHp+27khM+1LxfzLRMnlv7oAHe2jwmIk72sUxLgGXS7qI9z4XsVj
R4BwdwVaBEfWheRtdiez4hkQVT9ACYXasSz6pTpM0UxfDFK9aX8UU7E0914yJ5rwJwUcP8ZisTff
NSEqCu+bKVaBNpSNZkzv8aqPKIpD+raPhd5oyoM74UXlq41hQNoe8O46LF2dd+ahyCevPVIA06Lp
0NcpFxiQUutT3Uxp5EdaD8PIo+TDzYxw8Ye4IG07lrXVmp97lAiaj02dpwijJ+gVHlNjBA7Dsd6W
gVfBr0AfavR49EOMq+8TbdTCu9EpR/3RaeJBQQ+5mjDIAq8JiMWyP8ZYWAMF08fWg+cPavKUk+T/
TZYvxSzYkjzodSPFDzRWQa1P0QD/PolzfbnjsrBSv+uzbJgOBsjsDmpmaIk7MEqd7ZdDHEKSR5sx
94cB+wJcQjPQ2tzMSDoYU0uerrhpE5/RJ0P6NHeGHBBoC11RfUdrbJwPnkKl79xwcv1CQCBNUMxq
EtRXEOlom2pCmmCYZC4RN1OFk3SVKaFvTqXEwScWUWMheKR8FkaNdQH2WtwLwPMHhA5breWY4Gqp
MFwRefXDkonmwwCuG+vsJE6lLgSqB+NRZ5uOd3WpGfOTBgS3PFeLMJa7kO5tf6cXA+ovpki7wi/S
AgH9ZkT74MHDavNr4uAbANSpdJ7FoiZILZZ1Xd65fej9SBJNTw9toyMCu3S4zx6aaon+oWxSi/uZ
nF6c8zTT24MRdWmzUwK+eq1RcIOr6XGoIvlG6evyPUO9PnG1ZIgDEdtRAEQVhsCsiQ9cZOGp0DtU
VMweqtjtt9pV/eZ1VFB5JH80HdetU5L6rCnnPg5QbRIPjSWSU5pMzrEulb0JXtUX5FAgKikwUFmk
rng5QQromlZ1SxzAJEMLRlGzpxl9aWBjS6j7jV4mO+C8qxciA1I0MTB+geALuuRyQCfSqMUh5xdA
NXS+R4AaXsD0ljtlk81R6NTaoExxAXBXr121nvpqMhxkZBe9bu8Vq7LDD96Mws1OVW9rIFn+VSEd
03pcc3oH2xwaUP1JUFs4AOk5lrDGnDZ3bw8IntXgpqlTooy4WrQKnDaCUm0SgFmJ7j1gCGSaqXiS
mrg7dYKtgCAcsPeWbWj6EJffJ29mkvVxTJCSaj53uccxISTa0exfaO9+/4N5EXewbNlb1F8vB0ux
D29AeiSBaHPzgxqNqEy0U+Mbs75XqN/8UNSzUEmWn2sN9RC5yLEBRtOAhDDikm2GsP2qICM2/HV7
TpsDUXyl08GxQan+ck65mUDQ7MwkCCFi8dRQHPurgZN49wchLrECIJgoJ+NGsxqHWwElxTQNijLr
vzkzAoLHcqly8daSDroS9MEQlKdcRytuVbBaahHqC95egRNb/TGKNf08O278/NZVo7HqoGCNXI78
SqtR2i6euU3rLHCbaXqf14P6HhvIfAfwc32wIt1NtQgVdAQz7bU9SI6S6aR6g/PUwyf0Q4AyPklQ
Dd0k19/8eS6HWjUz1DYf3GqeHTravfZUoy74gebUnov3RrDJ9h1gQkqplG1XGwihngLrxNF7qlLF
eah7+GBYX+y561wvG/ACeqDEANGG39RlqMGkNE0tb6KgGnAIncsC5fMWu5DpkNde+vWtkWAYFhef
ByZFijisIsEZHD3rCy8KlDxSmw8CjGDxRIvXPN8eZ+NqvxhnNanFXgovVoo46PTBhWalnLT2J96T
4L9Dazm37q729NYyAguhc+5x5hF+l8sIj8pNZAIeuLOZ976ejcWjAcIjuR+tOf7v9vQ2IgPpbYRh
EJU2gPfLH/NbJXbWx1TJIFwFSB9rgaN1mUOWPFW/bg9zPSfKxUDKUFpGlRL6xOUw0g4JjUkjC/CU
TV+WZMAaqC956+fKMvj/f2PJovBvU0rd3FUQX8kCiDvLJzCl5rFsVdjDOazk20Ndr54sKyNEjKw+
CJFX/6/fhuqp9oXRNCVBVxjhVwoD2pn+qvPWZgtcMNmlo03Fd7pqRhR2ZZhNUqQBGh+tc9JQ7uw/
Y6GVDohKLq7x1o6VHI5PBbTXAoqyPizUUIscqzfIIsaRisA0tX6n9fZO8ipzkYvSPGYE1OVNbiaJ
+Fqb1uuy3m/1XLQhFlA8BoGR1BxK1nDfqG75vnfH9D16UUpgmuVE9UMr3HDnJ2wEpcuiAoU1ZMva
WwWK1abUgeY6DZyWkjlPtgUKORav5TeMP033eDtW5J92NWGsIGTXgwRNXZ30aF1WY6w0aWD2qBDz
CqLJKQUrTYjLj3bad+8i0er3jUfH9/bIG1GKXLZs6ZDhyr8uN0QyJImHOEsaIAEJGaRG8rIf9Xkn
SrdGwR8WLBvwJcylVieJ5U6ZijJeGiRgHr/ZahoXR/5lEu1sb3mwr9dRo+8ol5GW5zpwQkodoTWx
jth8Ls92Z1bPqRNBogh5dVXUf72dAbfChASKvYdfAdDH1U1TOPO4RKOSBFUL4HZ2FYyQWsV77KCb
Pd/+UvJLXM2NQ9iWtyisr1UCD302rVMzxPA5aiFrm24EdvQJYq76Fefh4ZgiOv0ns5MfjKzKlmjS
y+AYqcZjVJakUNU18wyDSzw6yqQcGsNpd07LrR1AN5ME3ubUhUl2OVSTdOA2Js6xPunyZzuu83f4
dhePY4d29YD/mCWV8LxHfAj3nPE2vyFyT3KilEOcVRN5oixuWl6YBpNmt38bXpfCGGiXrqK5AHFu
Zytshih2k6pFeKIxtTpY4rhANIMxArd3NR8DmuoYL1l2EghfvrPVxXz5g7D5bbxV2BRVQ2GLuldQ
jLNJNz7/GfUKnP0pTR9pXBXvNbQ5dlA4WysK1xIkIfJRPDVXK2qIPB49RVY2w3B+F6axi5ZG3Asp
S6jqO2fnKxNvvTF+H20VOpSd6G4hpx5oTVuZx0nU/YHmX/gx7VHXEKmI6SlSCJ47t3cOrWOIb9BG
9jKLtV+JvBZd2snkSViDWNBQLyPYC+PFGxOHm3gcqXiK3BE/6iymntQ5SLXSW4yG3BcIfdi0sMrx
U2Pp4UfUj6P7ojLSh6lRl1OMNGq1c8RvHRw6ViVcY9JJxVudUa7bjnaYqmkwI7aDqWg6tmeBiTcC
0DW6U4g5Ov9y2Vc7VZrNIIAWDqiNhzm+fpfrATQhDPueRnhv0esphfF1SUP1VOe2snN2bN0uvMfI
siS8HoTg5UjIezeh23F2GBPNoSEU6dHGKfR8eyNtnVAUt2jbvqYma7xAV7aZaPs5DUqAM4Ea2+1z
Hg+YNJtjgVNj570zQrO71+oweivMUkaWBSYRHTZKXt5qJc0mUxFT1dIg8zILseAFQ3R9MB7BnOy5
X8o/ar2XAJRgqGxJytEViBrf7IQ0PAtQ9fpZeIRq19bLz7Y29Bdqf/NdjOfjS+mWxU96nu0ORnBz
DxmkP1DHAHJbryTj33LmXI1q/kuYBQ1vgjtFKTqoLAgDxr6OvtZzViXdN6dAHOhQj9qPqbBeZjGY
58rtjedGVej+xta4vLz9w8NCscCIgNPCnPkyvLJ5bigdkyKppUHxtNG05RxWS/ePPs4Dpbpc/E1X
of2saLq9syBbMQeVR+XutUGrrLMz3KQGr1SBwzllOKJRnuLUdChT+mTHplBHcVQMi8avpuLOe8wL
z+t3ttbW2YHKKda4MPpAn69CTzHCmMdAmwb6kmkfaqAVX+AXpU/apETHFkuBOy8ejHkn79i6I8Hw
w12hhCj39OWKe3U6UX2r0iAXJmJoVmmWsnkVKx8GKuUPhtCUnc29dVghDEC9jdUm+1jdytEcTxkd
rTRoDK3Gi6KAin7MJ8UKD06S53vZztaymjolUhoDIMnWaOZhCdXCzT2urLhxGWes/22zSCplI0Vz
HpEr+RXz0vp6O5A3lxW2pBQkNPCgW91QsGV6O4EkGfTDRD91QTuRljk91ztJkOzP6CG1X24PubWu
ErYtq8CkrOt1nXC0m1MYoEE/GeKDE0fTfEQob4CdHZrZpz8YzIKZJlsedCtXYZNELiImouNxbzX5
V6sHHXgupyT/t8GmND7dHuwatcqpzGCqTTnLA4+3Ws3JEyixuaxmW/KOUdCRpxc/Ric6sotvayjF
5ab2KVFbcXRSHfHCxaH9E6E0flCmeK8JI+e2PrgB5XFDgJqi2LBOuSiH9U5SZPRee+Sfi64LsjKm
OEm+4wZGNtUf+j5Dscug7/recmkC7KQZ18wpuSDSfUmWIfjUqz1UQx+qLYWf0EjBc09rVbRkBms+
pqhOf6hcfDP8JUZDUuvM90riaAc11nqICeO49w7cOjdBSNMH4klGoVbuhN/uEWzDYjx8myxA/s89
U7hC5s5covpdj9D8uUfd/D90KvOnqiztvbiQ3339JSQrGKwEbj1XeWDb9HOUK1keCJxfSpwcFfN7
56b9d6Wz0sbHQqe9M4Ye/45lrLrKz0U9WYB/YVLvHGpbpwyvKaoYsEEI1FVMYKmK2+LSZ4HWz8D7
kob+ko9CPC3oZabif+6yKPylKLm67OR+WyM7NOhQA8Fh66qx0DEvNOtSZAT4X1C0qIQan3qlMz/n
PdAEBLbGEhGMbt4rmW+dNzCKZcsTHRhMZy8/vDl55WziQxDkVomK6lQj26iK+vOgJ87Ou2NrjnA4
CTESM6a6enYo9hInQDloNwBuP4dTJ3yKWvYDuF/lXVvEX1MxqDvruj29/zfmKtNtLRdYYCUyhBqH
BBG16DNYAvEuLKvi4fbxtnVXULWkZ43YMJh8+Ut+20ElEL9aBW0QhLi0TIdRz+blrhZ9jxiaLqIe
wTOl2cl2NseEjOhRwAHQvT5A0O6DojRXWTAK2vEHs1tQsmSHw57KDO9UDs7etb91TpBQyuQKD1pr
XaNF37uvM0PPgikBt4YMnYl+pwjre13P7HcjnhiIsnBLHhWv2Wu+bcYPGRVlFZltG/K//7bC8QB6
C9+aLFCi5rFUw8DG0s3HEuqTkoTtcS726hybD2X0Iv5vxNUBjZtSriF4hWCZDn7WJPU6tlUdotSF
o6fTdsNxccRLoU/end4Ny10S93uGpVtPNbSBaAFCrQDwuNqf1GwBw1aEle5V6rG2InRxczXbqbFs
flZJTHtFJVB1vFzafImNpS7aLIiFk50tavuHFpdY5JeG+D0Sf/F56GYX49kZ7O3tfbO5Q38bevVV
seXhARVqNDPoDisHz87jL7UL5vGgOhJEfHu0zeWUqgNy0wAgWH1RPESGxmzzPJiVJXQO7jCQWVX1
OO1VN7amBVBOIuVBKeAde7miekdBXkvkw8yttPKQ2tbUAf7VCgoKDSp0O7nE5nBk4/SETJvi9Or0
qfA5TPCkJVJtOg5Yveb1N0Cw7S/FDvt855rcWkTedrI1LTs1xiptzKc0VsSicNT1eXVswev7SznF
OzG5OSWX042op32yJsnDDGjLyEvyoKOnofpmDDb2Drve7nlskfj/gxcUqSBMeDhMCHusklOlpUvu
9U0e9KWRPXdmN780hhd/R5bFdP2WEsIfVJl4sKENoUH84a26SjZCoQmULZY8sBzFIccvqrvB68Ai
5kDT/TKezY912M73tzfAxqp68Fx5zFCAx0x7tdPRP89dQ5BsmYshdW4dI6d5CD5NmoTpO++LrQzX
A1ogH+N420OvvdwFnNih3WDbSXlCwNsY7PYxMfP8oZ7FfGdHjY4xYFi8T0GeYaPUoHCqwFT9nmut
2ImmjavSo21DJKERrvMOufwldhsqeJlbeZAO5lQ99E0IojAsVLCiDfZFf3Wiaf++vdQb9xV6Q7I8
D6uLsFrtyUZAWBgWFJvxpGz/1coIzkqTqKdCHYwPUL7CMwB4Z9g5CTY2J2VLyVdlb6oQ2C4n2sbS
fndS+cACx5UjfnIdGEk0XrPT7elt1Z444XTONhJWqnyr3AoSIn4GoimCqZnN7KQ1Hg04Wy/zL0tX
8lwG0p/ep0Ptp4OVnkgbimNcRzCsUV15CnNUN20xKR9v/6qt7yy7Zha7mBxzTblaGi+seUEXAeAn
7dTVQ5IfFK2s7yDSqA+QUauX2wNuJQnIIMrin8lD+oqMqYdjNxQL5xQZUOhjT+j5S6XPMB3UUbIq
VB91e/TWvB5ULH4n4i9VycTOtLdijaOS1JN+DJfA6l6jvwQ8yGNbU1Zd/krq5R9Xyed7xRyc5wq8
Piro8EBvz1xG0urdhmiW7NbjHQyFfnXFTVlu4hTf54FbGPPnPlLt5R1+uE3je9QUjggUfctoSc0g
ffoI5zuUSZevt3/C1tcmHaSUDa+Qpv7qDK1GiCXWxK7O5jRyjvYkLKy1eB7+dBoxdO+8pbfKnZti
I1fiS1P7gkXJs32tYdU0Rmxnpp0HrZIPX/QUU9gwN9wHbCffO/NQHdE8Ve5jKIHn25Pd+sbUhOD6
UURBeGf1fpomazZwcSsCRx/KEyQu5U5F4fhBy9Ua+omSvkgnv53AWpm7UN9zgaHxWKPXbnHnr9mF
Cr4GeadYRWCkSfmNgm8CaNwZvzZLOd6pRoRvYTKfgO/j4WeG0dFG1cmnrVM94AkZ48tWmneozKY7
idzm6YPJOcV90m7KOKvTJyyVhHNbLQLhQiPAG8c7As0bE98FF+ArGtyv0IApNOB3djT1lkYoyn+w
QEO/rFFE1NQ43blbt6KRpwmvadIIxGhWP2lO52rEMLMIeuqGAZxMAPBu0kseYqI2XDTDLLSdddja
hLLzIB/U/H1dstA6JMFtTy8CZa60s4VQ6YMHauYBFn99nixgA56r4CxSTCGqk9U478XHVlRa3Kj0
58korl5leTLGQtB4DmwTvYnj2NOqOwyGAZMASDtqiXNsPRFbfg3JExkbat82/MsD50rjo8FeP6Zt
M/+KJ3BTh6lxyx9hF1XwlvQx/3F7A11fjWw6+ciRDUednuPl1Yg2UGNi1ZgEfYVBmw9hQvti5I25
7GzU6xwLsq9saXI4UudcNyGydEJWRbbXuprC3cw/WtyDVV8+arkDY/HNs4IsCE5QRh2DraKuXnoP
xoINnjc37ehY4xK73JlRUu/JaG8sH5hH0D0cAuSPa+gGFs84QiY0xt0M+KYRlrjzURLfuVWuj1cu
FMR5iWhYpzQnLz+Sohsts6XCQA+8TECAuZV7BEmS9MjWGvHXAnFpSHQteJVDrXrZ8M/t5bzeUIxv
U8CR+FsdTYPL8ZEMtkCH4YkE2AqVVshLy0nog4pVsdJUlCNhH//XKnjTvPO6rm1Po1IimHr7R1xv
KnmrvkJMNYkClj/yt1JHHdOUSJQxC5xkzvHvQCmYPnxSZuwYbQb0VGNDONW5/nJ73OsTjDsN/IHE
UbNH1tkT8jRRSbbCy66Z9BDB23iJThN+G/OdVTD8EYny6u2gUAYF7Gry7OKzr8EPAkXISp/44g1G
Az+oCC6+M1gDJjRG/Z63efK99gZv5zNvzBT8Oz06ei1Sl2qVOShKZFd9T93TNkePUi8ZPLIguYB5
aUxeAhsqV92dr7pxLsiUlGQRRW1goqvQQi9yWUqYVoFZOsI59sXgZPeex9MPZzl93Hl+bM2QvoYE
VHLgmYa6iiEKAmXoFrwv7dGALSygOC3upHxx224MKLh3e76IG/OjCYnMoWlxvILvuhyxBE1hV16Y
B5reqfbD0qn1eOrowFRfkXxo3nzbYvZkARdHq4OK67rJv5hpb826IQIjX8qjisxCMOBi70dUs+5M
GhVf3rw3qMurPClAy1GiXqW78+RmwnVzyLCpnd8vnWEcCk+ffwo8KPHRgc66dxRunAJAJ0DmS4CX
Top9uZ4K9k5psvQigFuhK8dqCj+EaHccChurK2vovXdejrb4TpRuHPNUCDiAKUqQ/a1hOZQrYvCz
iwg4gPQvCpy5f+s6nh9ur+bmKAhvoQEKmP5KWElrIhPnLlUE5VSWJ0yUBt9Vxr0scWMPsHawd1g/
ichbRSTCraI26wnrp4kn8dlMgBwdxsRK9fOiu7F+bvVZy3ZusOtBgcBCCkSlh7cJdJTLz2bQSsSr
3BMUrszloxMv5rOB7sDPJQ6t5xxB++j01rWEpMSjD5yoRLqvmUqpkFK0qlEGvW0rp76CIR4OnbLT
StmaFsqtFN5p1CEbuIpGEZlmGtsuoxQO5EQ9hwheoFnutIitt4tunP9gVhLJAQpEJhyrb4dtstO5
CAUEtjIaT3EHH9Mo551r4HqL8eeb8vbhWQX6fHVIdopCo63J6mDMRfoowiU/hdEwcM8WOojbNpm+
h5Ebajshcn1SymGpnqCFCzlm3W6tQuCak+FVARoqwwcrSrVHuuNoAtj4pyjHNy8kSCOkogwAMWBD
VguJD30X6lhIBY09/NdXRX83R2+XukFEksiTOw31wKvoqGGHz94wNoE+h9458uzF87Wi0+edWN+I
QlJrD7VRoKfXgmxzKMwop6YV6DqMMsyFo0fN1X/peSWCSan20N7Xw3ECU8bXQdqCJ1sfIHNporuR
LWMQl9EL7oWOr6jtJ9tCPr7L5z0e4HXu+3rev+ZglIbXkm9FVwsVeYsp0ErFBrIWqpUfqmmXnbi+
vfdiKGIPMa+6qE+j8Ma9Tvz1ZuCwhEFFe4+LlaLO5cHlCtD9Iqtndjjaz8JtvnXa8hXXHs+vrfGD
qNT6fDs0r5aXSw20o4S6UF/gYXY5Ym8ZMC5qT3mKGwfm+2SeFB1li1i43G+L9taM4XU0h20H0IH1
XZ1gmtpCQ6s05SnJdfWeB1oHCy3plnsufLs6hJwPOyNe7XNqziR8rw9BnX7TakWTqVfLvObFiZrb
Yh/xN1E6rJB150ejxpO1szeu7lRG496WjyYmRy59uZr0YbFMVCSBZphx7Zp65ZPZz3uYw605SZl8
dM/ZEOa66TyNTWRwCiTBiLngMcM66ugWrvKo5GJ8a5LAhCT7jf0uNfHXV04eW6lAJjkN6nKqHgHz
5KdZG/WdLrr8CBd1TEZBaVO+50h8rliqnPbhYCHHFPSUV/4qwYwi5ZqkjX3APj0U/44iydQcr5FI
i971RjiVBydrdG9P3G5rYclj6XexfCj1ydPht0dfrKghJnnA6qk6huWp1+uyPaL0YA1PmCn2fxAs
IDTJZzlHqSrKX/PbaF47WL1jDbzmBVhrHWes5NiVout2bp+tWXEjSAwdmRhdictxxmYuZqA2YGpy
J10OdHvdH4mrL74WIl7zR4MBH6H+xtNuDaEOu1CD1MFg4EAHqgYeuRaCAc3npSiwaXvr4fVK6MJZ
FPVfTutV7jAittPZo0KDsqg96FZW0yXoQxjpf/DGkw+6XaRv3g+MyEVEE4vahLZOiYoKPRMqVxQY
kd+BpDM6QjljfIhA19unRhcU4XWucyj2q5NkSEUYWw1VxSbvhhohGa3AowW/9PnoDFWCuU4tKxC3
B726fogSoh/8Kk9IprmKf3vh/ZjURRREWLAFiaqoZwUBLGRZmuJ+qdoXfIqNnfzv+gIijUBmggOG
EvJVDyulf5HiThbj/TYlp66pzJfSq8fPnOnpUQlbjuvbk7zeDphtSaMPuqHAk9d+AJVbetM00j3I
JqoSR6902v8UNZr/apQZ6Zbbg13PjkYF7RFoFmSbvOYu915dqmZsA2oLiknBelzXG7U6jtWMuaHb
OTF6UVZR7xljXH9GtAWAq0gMNi+gtbpF6pm5bRcd3jiLFT4irox+Vz6b3Wfc2Y1Dl04RSmV9ou2c
4htzBUgJfJC0iWbXWlTWFqDYFofGX+YsPzsjTn7lQvRfXVPUYDjpPD/fXtvVh6S1yjMIMUQJnoWo
vd6LCyDCVsF6+IlzKPQ12fZyESQ6xp2zJ1Atd9tvF5QciljR6fiAFnUgplx+RhXMkVq59vwkMIp8
bpLSpgq5JDu5ytYo9C6wnuEXU6Jabb9uQV5J4Gn4pJotNQbO7FNqGvlOSJryVFxNRm41KqtSkwTj
lMvJWOE4NWVsYbtFYpj5hpbW+kl4DQqISU0UH72hdSbfqZ35V9TpVXkAIWK/j3hQ4baLnOGLFpXO
51Lt6unUisLQEUjLQ5SUkjZn+dFwUnAEQyPk0BagSB9GFWWuR7PEdfOpHYhdv8SdPT/TtDXHO302
yvis5mFhf+ibsR6Ouhl7P0fBi5TekYgRBZtNJ4rep7bTxk9Z5bbi5FVzM/qR2qislIm96r0KWmV+
EF5dfMmy2MHMramM6Xw75lYxLgNBIuDJlKkKoW2/+kSLrlVoG7nqU92Llq5j5Z20IkeizEtrxMhq
/W08GjkehWZQMbQxeB+vKxlakSmmUozakzHWpq8ZlXWSmMBDvxjpXlxchwWmCqQIPFKl4eAqxqnm
D/YcLtqTmnUd/uGABZY22rvX5AKtgs8Fa02DjhBEk3W1gKaDqFvWTMYTjh8KwoTNhKO402qnSMsU
X5/7X12q2eV5HmCe3f52G9uLhZRJiQPm56pbbijjUCRTPj3VliiOQhHRJ4ywnZ0IWR2+fDFKgUCV
KHbRQKB8d7m72AiqjRGr9oRA1V92gvbU5KqHWsQ/I9RYDnO49xq4npaps/Noq0ncAV3PywEV0Y92
IxTtKUVt775NxZfZrPaYZJuDvOpgUFggQFaz8sq271Iba8GoA/neR1p85rxYjre/0PWJTj1Zp+pJ
Vcaj+7TK57q86gyFdvMT2IGwPA/V0loHMMnUlBFx3SXhbXwqCk9wyRHtBc+6npTjdHU4h4P5NMWe
9tIj+PdgwCZ/pMkfPdUw2s8TqIadW3JjjsBIGRbGB9iktcqVYmntjL6d+cRDUvlhuk34ZRkTeFHY
jdRvg1wRi2Ch2W2mNLmhu7NqsVjjrCVN6ppPaGshCa5YmOJWMaQslPOOIY2snR12fToynmxaSQkC
agkyin570WSFPUYhRYynNMzwYgytwnemFunFcugPKDJOn27Hy/UHlLnqq1UGngc06y7HS8oEvh0S
E09kqc7gh7NRdQ+O4ormQfNap37XQm8B454XmbWTRV6fY5ZBQwoqgAmgnmLG5dCdSvI1Lpr1lKDk
6YeTGv4LfhiMEfCiu6mJ5s8mJEB/0oY97a2NRZZgTBCtvJohVxqXI6d0gaMZ0220vOsRg8SwQ4dx
Dg+ANF0cqyf7zR+VSgMntUXxXt4OqyBC7rrG4JqaTexEAkvLIrvDZT72jSTPBqwW5+HX7a96fdYw
HlLhPB7BnZKkX05w9pbYzJNOeWL1zUPXYWQ5ubW1c9askZFsDoaBeSQnRq/gSt5nWszMyWzlyVKw
cjWz5dgO1T+jpf6yOiM6uEn3nMRue3TU+cOoWfduOk07QbSqe/zvT4DxwSZltpx7lzMFbg1Okswm
6E27jwFPhfb4nJXsMRQXPbdDRhU6Po6gXhaHP3tNQ2zRUdEg3FmL633Eu4vmBa8hHpx0ni9/x2Lq
dZwlWRR4degd5qavNHrbGMDaFbzVKoXwZ8YTdpy3P/T19KVBIM8iqns8V9aq9IPjTTQXiyQo7dm+
t7E/mk9mVVTqoY11e0YUUrX/MfTZsg7VYnRfhFabP2//hOtYo/xPMdKQzRsu69U2dpxGdZIRRFeM
NtNTm2kpXrP1uBPR11uW+ossl+NQRMCtYUnp5IRZDsw2EIqOCXw6PtJvwXF2UB7pve+94jfmxJFI
9ZF8wOQtsdqwHFZdnUZdEeBAI14yQ5gn10vH+9sr9/oauczkmBSwQ/QGNaje61p1jAS3uehKGSSp
u9j6oWb1pHEwxcS7vteSn6Uw1eXoibFCtVNBS3x8jBCSGI+uQOTRrtTB8e0Cs6FnZLGV+GDNI+Vg
zQO266etWpfHWfMi44Ejx0l3OA9ba0SJluuXWrust19GfJH2Til6rwhSrbd9OuaK75Qo495eo+u7
HlSQdB6EqANO96rCN+HsMnuhCBxFN/HBdO3jGOa2XwEfPt8e6mpClNOBPAF/JefkbbdK0PpwsSvh
hGXQaV7ij0Os+C4CqzsdyKuDglHYLAQVjyCaZqsDqwzTHlf6sWLHFskZa2tyiWa2lUMYYlJzAEQ+
nHtbj3dibWNyUgeChAmaM9NcRbRhjLmNAkgddHa3+K3Sw1Y1ten05iXkgcWDGD9ZCorramKOKXk2
Yx4QjKE2+F3bRbw7q+R4e5SrmEDcTR6ztM+4UPEbuYw8VNGtpE5G5oJ07v0y2+lTTm5zpCjzRmYh
1D2EhV6TTfit0MVWyzYtWKgM3lIFy9jad21vOthB29D9lPjNNwhDQdmA1kBhTcLGLmdFKSbDKT2t
g16b9G98mwz1EKz6TgidT8mhHvsQuZhFf2uCK4fF9wr/w1f43WqGapcKPa6aOkh1AyJaN6fIn4fL
S5jFxdkrcuWNLJ/XJaUeCzSD+Je55+U8k66WpQhRB6qbV/cu6Oa7OMu6U585b+yVvQ7FYkrAJG1W
CnqXQ02W1pt5ozFUolX3aorEZZuY/SmjOPQuRQL10+3AvN5kaJGQDVG644mHbcrleKZTpZ4SGnUA
pNc+lYUlzoWmvBGZ+b+zokTIFgAqTw3lchSr7s0kH7w6QLpTPUauVhzy0V7Olj5XO4nr5oSoQ9Jb
wvYVEtjlUI6W2WO3uHWwWFr4D/Ck8WPbzcvOGX99JLJsv42y+kz0ifAcQLIogF6BabntdJNvpHqD
nwRg0B+KNf7X20P65Q8+Fmru8qzik61fdrUjLA1CdBMskRs9jlKp3MAI4u0ryP6izsZDEm2Cte2x
ZXahEjd2E/RI4rKVU2xI4mR+84lISiLxwFKyC7re6i4OEbGvG5dAb8M0801kVwO3jqZHB1n/j7eX
7frwZSTALCBLYenBK70MCdB+EYSvpQ6iwYue82ZRH2YtfhfNybBzZW2ORFEBDKkErK5ruQl1O0t0
To3qpdof3RZtSC1OXX9OKP3fntRGnEsvKc5dICYS83w5KdKYzhiKtAm6KVL8otLFWY+Mz38wCKVI
WU6gZblOYQvV7vHxFE2gyad9VyzjoZu1vc10lSi/RgK5r2RYUIVcnefNgD591Q8EHDv1oa7Qx69n
rD9I1uqHqBB7bs1bX0mX6BKZxko7yMulcxLKWl4/M6sknFLywLlXzkJJug/9YJX9TkxsfSjgdkC4
pPgGFbvL0QwommExLw20aaO6SyIVs14Lz5zbX2p7Tv83yhpQFXpQutAmbYI2SZojdX7h1ymeLmUc
/bw90tZ8aCGQxJCYGTTOL+cDd69bqEw2QaMkw0M6LqYftVN4+oNReCLykQi/K5xwpP8PZ2fSIzey
BOlfRID7cmUyM6u0JEvqltStC9FS9+O+M7j9+vlCcxglmSiiBn14AoSnyAjG4m5ublbVCPh53a1B
Ei7otOWnVuLG8P8xiBSZoRxCxL6N1NOunZR4yvtbpCdmEE/DdE0W6+1BOsEzLx8fB1rdjjCLYp/r
Cbfub7AM3O+aMVres4nBpX79/5gNjaOyN4y3fJvVYuE02GtU9iisYsLre/ms2n5XVe2R5OjDHQAX
9VcvFtUQuRd/A/wGzxpogkpZtnJZAlIDx8fY680JLXc2bZSye5U+Vt68+1EKYc3paCLJhkeUcY6a
HtMlB/7CmxeNHI1mKynhBPlf34wyQii2Ohvht2LUTlmWKoHRiLffcAQjkDCkK538380o8ZjZWG9a
UO2xcHjR01T9SfeY8Sleh/x55hL65/VZyXjqLksHV2I+FPrAu4DVN4+rW421M7swmFenUcVTnQyt
8seULGL9GE1L3X6s5iiyL6mDu/UTNeIhfnOIDnQIFIwmGCkIfOP7ZZ1Klnw2x+aWdz0YbRLH2n9N
gRvjiZYq5S+EecTRDbh/Rch6GFEK/7JntgGF6WV4TC0mx4wIRpyqSjHLCxSD9WpYmIj4jl6WR3jw
fkypFyWZzkA3REqbk6AKGiwzuGW3eFGnJPDUorW/Fasxxl8Us1OMf5o8iw9ADPlv3n/b+zHlb/rt
9MX9NM6AvsNtEKr+QcPKPrAAFL8vOTHo69tof9DldcJVT8ldQ+xu8xVdd+1NBW3EG21OSjB3UI+L
Nm4OHshHi8hWRQMdsAxJ/M2E0lEbRrVvxW0x8q+l2Qsf66kPYtWfRVYfBbePVk+6xFLkpm0XGcz7
1atrbc3BdMUNg7b+HUJcP6ADL1d3xdT79cXbjSRvL3Y0xH3qWjwx9yMpBtBfM8zDza0bJchQ2aSL
x+j9dF26g6F234l7ixcZirFJOLNrWCiXtk5t/JFvUYVaVp55IsiG5uiAPZgQUSCsaRhQknK8uZD7
dh61FEMwFEPSVvfjIf13zqMSs3AL6+43Lx7wuA1jgbNMpXOzJ0ycptvJ1Uf4QXZNd3dDfyfWQZ7W
nFocH4+mtrsvf9HQde4pmQeDDd9/K+Imq+tLc7rp7sQzIODnVSdcJuzuCRcvi7rx0uM/Ra1u/NqS
8omDQGS/tASiUsWSdwiwa0e4XHC94BOrN7so0vMI1HLqtUhcp9U60inYZa5AxGxMuts42xReN8E2
vKM1aafSgBqLOScebjXZiZtdsDQ2b3rROT8KI0rfWv6kYsbdzJskJZNJne/X143nllJu59yES0PB
lRJQbF3RMtewvx2V5UixaH8eQF2RLWbvUC6jCHo/3DyJMY+H2r2Z7qiehkSzfVU/vB33H02ahVCF
p7GMs7dNWxQDXTDPyNZbkdCOHXTuwO50ht6tcExEcOvgkMvjdXfvI6hK4YpqHDx82eF6P6lGy6Sx
wWLcsPA2g6SG82QvbnfRrVnFjbnVT71IKSgDAj/1rX70Fuz2DWJ9v3SnqQZyy2xlYewEEkcpnPWG
OFoXX9ypY4je6IfiPXWuzsKQEyfHYE3wabm8fhnsTidDwxqBnAL2TBpl3M/c1BJ8KaNaQ93bbZpL
NhqJdvGaJNHPnNRxDnh2LfdkJXOxnhulN98oUiMpUyY9sQAifGnEBzYJY2sTRdXaaN6yFdc2K/fc
Fy0hlkqmXvsDD9OjKsvuU8M7g5RDrsB/lEI3N+0gSi9dV9uisUjpnnQlyu1nq7YK6pS8kee8SjG8
m1oHboQ56DiGmWTKxvn1Vd8dIvkjpBm3bHFyCI3vV12BJlEuRW4BMCBYw5VUvFsrSz+oLewOEbx5
ZJfJVwB1dRiT96OUfbO6o4uo2JRo9btpcfKgAfcPhHVo3/5wKFlvhW/OJettDhCVEpIWzY1uljeY
y2XAe6U8xVj2rSdToKPqv3X9kOIFpeY/wmBQ+fuZOUbrlPM4OLfZa2LfjpEobtO0OUj6dsGTFIUj
2YP0KUGuLS+g0T2KTbnr3EZwutBxO/2nA5PluZnw9PbKSj3obt0vIpuCbBniJQvJh7ufVTEqxjoI
17sli5vTu4GGwImKbvHJRq7srTcerxOguyzXywb4rYdHp1sF9ph9dKMBvUKdXFm6QGm65qz2poXN
Jta4cCUVt9TPmpLYBaLx5nqwvg/mS/GJkqeUS5fFm/v5Zo3lUk9h09RopT/VmhBBWtbueXTE8un1
DfOr4fruhscKAjAeggc4JVX5zVi2UcgWhSkPu0hrBz+hQNpcMz68EeZqK7qznXLhBtgQ4jXSESkM
F7XrOvPajMuiPHEjFmZgW3FP+8IkfTUzI8mWL+iiVN1FydIp8vVqsPP33Wp0I8RNz/pf17dW7df4
JiwYsBblOPp22yDenOSeIb52S2oyCkLiXZCJQgzBUmQ1wkYLp8n087ijF5HWqCr6MzfNaHpS89qN
/Y4LRfEnze6vCwB1dEKOxzSuuTnMId1p9vQp8uwoes4EfLkP2qS03Uctbrsu6L0GEYq5Sk3judKt
OsOd0xxKGHSFWX6jKWxZL53ZRfNpyda5/FM4dLReu1iN43OmD/0aqBZ5ke8W9vwPmihVdlINDsQ5
LUuE9ZqMbtezW8az60/uarSf8l4fsUfubEt5Qo03Gk+csym+sK6qeV5zZG4+iYrSXe9rCxajFzV1
+u5bInLkrv2CbMxAd6NtBzPslKn9W/C9xi/Z2Lnl91kXonxR0g4cOG7iPPpzbnEWw4w9mpPonWuk
lXiJZl1dPntG3S+QUlItfl6nTmv8Blmn5grDySL+JfK0P8Gcdeun1zfd/v4A2wXLg7hNYZJY5n5/
Qz7tcdgr85Bw0/g+te36NTEwJzAat7woalMdRIL7t5zslQIXXoXUZtDOvB+vmrUVAaOxCeupsN5r
vNhjECEL/g3wOXk3Uan9CPdq/K+ftfkgcX40tEQUeaokB3WbkOVFXOINarZhRUfa+NRUBbqSNOWv
+HYshlNfFxr3h3eTNq/edQX4PmD17iMoil+khNh+8xPouLifemSY/TIq8v2xCz3Aoaj+s1MR1T1X
QsEux+wrzwLzzsa/Xv/E+ysM6J7lRimLrWtsm+HQdUg7/IuyUGmzaT5p2DCddERh45OL7/PBfbnf
T1Q/kGJFfp5qImXo+0m2dW6qgpc1nPKBi2Cs9eJ/BZ2+XzmhkJ26QrOa85vnB3UUpJBs3kUKdhMe
GomOO1tr5KGSr7V+0fFKL84Vvb7jh1UtVvfp9eH2cRGpGHKPUuRMkoo3L2BaAyS5KqoHJdLU52Jc
tEtUvrWZnZATLgJUHhn28gdvcy6reYpX2hijW26Yw7WBwPm5Fuv4pKJnd87haYg3hysMyAeTUiCy
WiF372+wkm5mZobjS3SjH06/ehneFDg9vdFgUU6LPkmYJLyovyS17kcpgckq206z0OOoh8aa2CdH
iZ03fyKX8iivNtkmJZetXeTopERNtdGECQ4R5x5PSb/R4/5g3+03Apob9O0CcLIXyDc3c7H6silE
MYWgi+JTU5rjOUv0o9L5g1HkJABDIP1BvJJ//9t3KWJ9BTqwp9DUq+UdQtGRX4LOvHnF8M6TSTPZ
zS921/0oUQ6Sb1vFHP4iebalkv43N816pKwhl+Q+wgF44KwSN7LH0Pq+H6aCOEZf0DiHWVe9TyLF
OeVDnOE7Q2vN66d0q58mUW+KBqTl5C9whLeQTmNbM9ditoSepUCWHUhm3OuoT6v70vRxp56JPKz2
Zc7tQfMnulSmf2A5eSZCTub8M7OE4p6xuZ8+WFOsWP+uGNCUBxvowWrI7iKCPZps+Y2bm0Rxilgj
3FlCIh8JQRbq06wNInQdwpjXl+PBLkKWnTtSsrhkBeJ+4WNDHcVKq1tI+4XT+VFsOtVZsaeuv7w+
0KM5EeGQzqGzw328yXqMKO+m3MrWcMzF+I7OwfK0gCcG7upoB8v3YE4eWaNsYEeLBsbM/ZyiLldi
c8jLUF1U7WmI1+QU50V+sHL7V5sXm+sKhXiQT1Kt+1GcVDVWJZ7LULSjeNIzs/lK86J1VsABfQ/V
x6AQYjkonzyaGpxrKS2Ops8uVZXK6fHsDQza0K3epFV50sFEj87Ig48F8wIEC3UR3s1tZBB3o8iU
rKrCtAE+8ChcXOEeVadJNfIXc1mb74Ju+dKnS2y6Rt30blbN6buZxcW7Aj/D91TLu3NcQ2uzzfJI
AmK3BoCTUoRYckTovvslRPjbxYcE8aIvjtDCsawABSy391XF0Z9f36/7USRkDhUUNg8Y5fZgUIWj
oyzGsDZZIOmuaa6dXYj2B1t1fxtBkZNhn2xAkszTzS7KyHHrXB/ErdDLxfY9k0jwP3QQRP8hXq1W
/VgJUtgnStALPXir4zbXQnFX910bV7F+ikSWDWccy9fZn+1pBC5Zl/JI/Wy3HaT0EHE2uxyQEbbn
/Va3NYqCouvETVf0Fr97A14dyje+ouf6wdbbL7vsKwBSg+wPNrwFR2ANkHDRUn2jctKdRiepr0aW
e8FbP648sowgB5GKL/cTGsuxdp21HZFMWKqgzEhp0H7W3xo5yWZfycOBWQw8uDXxVc281yDPq7dV
sbV39ZiXgSoW5WAL7QLrX6PQ/gEuiIvjlrvc0sQGMb5jFJIGX2TWD2GsT3WLQYsdxUfGpvutAGjF
RqAeIYtyW1jOmjKSzcLQwLa9KPWNnP4Pq29jkO3C+Pb6V3o4lqyNS/8m7D82Z6OOeno20YS8KVWG
CneXmKda4d3wbADe14fabzumJa1nkPaCtrqN3fGVKwRKBdptGmL7pKlxFKRre1QV3j0ZfCq4vnQM
I9PBJb55bNe8mAZ9ZfHwXquDSVQLeIxQ/hgMenU6o24ump0edX09nBpIrSqTrn12Odtu0gMVard1
WfqLUYEBJrk4guQejkIkQdMIfGbe+fsTpYkh7pPa1G6JYZcn0Vfte0PERwYQj0eBMoOIt+zS2ODf
9jAvcwt/E/+nwTpFWdY+K0p/1FL1cBQau7mF6JjYsSlzK0HHcnHZd52Dzn3GvdwOyhH14+FmoGFL
9rqQnW7Jh+WSV/YIGnHDbWk96WUa2mr0Z1Ebf2Z183GsordZWhLbsfn+33hb2D5RMwsfGb5Q1gzf
qxhLEOHFTWBV4oj9vatSyJHIsahxgxztLGx6JIaFuSjazZgwrRx19ymNqycnQZPDaNcv7Vp/j0T0
CV+EN4o5/Jojq0nrK6k4VUz5ZX8LDfqis4YsZX+gDB5ddTEucIq96qkAU3prPMskJZ0KMg2ZBID3
/VD5wLZYVzZJIjz9hKG069eeAfo4DUcpy6P9yIUL8ZtnhIhkcw+qAMw95Vkd+0sP9z6vVN7ZtE1f
X78CH922NtCbpL0B922pSOlsCmvpWv3WRY57xq7mvwg6RODG+VFRfWs8xmeCAQSQTR0XCglFivu1
o3mjbyJRr7fKyBNEPme4RkujnwpkOK8Ttg+hWJP5oxi18dJoQ3QB32yeqiGegD2dI7mh/fJCCieO
RBkD5VG6su5/TVkZi2Wu5nqbrXg5VYWHIPVaGW8ObMg54VxJjg712q1ZDrWeLkaLU79VLGsQD+N3
a26P9Aj2U+FaZD+if0PBYCcVSYk3B7U1llusNMpFi0f8wtzBPNgpu4gDFRG4F5S3ZYc5j/P9gkVR
IrTES5xb2tofFtf6ONK76SdoXFFuPtosuylZVFfQbqYlEg4QFIz7wbwZzc0x660bulNmMJUm9jCl
caRL+WgU+iglpZBqDt/ofhSIvmPmzaN1szqr9W199C5mLo4aoh+OAgBKoyr0Axgd96O4bgf5hr6A
G33tKV3CioETfBz98fpBfjCKFKOQjyQ6ABTI7kdpoFmYK12ht9io1wDDdO08DsocvD7K7rqgBEeH
GVq2kp+9C6HnxRv6WclcZKT64Y+2oEqUGvnwEyEUcXB0Hg2FzBIdmXweScm8n5Cbonrc8UNupRgr
v1718eqYFBVTL+veWnVmVhCYpFMoMRHZ7/1QQJAFok4llUUlTwJ8SoW/qIh49+V6RAN78JkwBpJt
oNTT2XabodK6Hkqlp4gZqxijikgTHzV3WN766ssJ0S0EHk2iQ2X2fkJdArSXGikT8sy/U+yTnw3h
oTPgzm8FCqVSA0wkrNaINVE0uB+oGhBuSeMyDg1FE2e30X/WKLcdZFQ03vHP3AGFZAKA3uRuQHf7
jiu1IpbSbeHepq5b6qDR3filxc9tPglqYya0Zr12Qh7TtgiSJZ/ir+lSz+4nBy9F/V0Maj99K1I1
r85L1aJAZhM+NieKivqt6fIx+qZNU7P6iTFQ8Kw1ZbR8PRtt47mxFLfzUdOnNcUf7H7GWBhh3uqK
QWjeB6W3LIVfu2qsBDpeMvMpt4mIL9FQ9Lav6dlknmt1noxL6dHXevG0fiqvMS6C8zsxunZ79Zyo
vKQoezmLT6li1j8vZb1Of0Fuo6Bqt7P7Ls4Ts31CqdRLnicvr/9XcAb/I4A1tMs6ZW78wasSM71I
FXYx+LO5qmkwNfBXPs8zcfunKDeT5LpMWgdGo6RL90GfXAtPAABY6spVny/0mNfp97oUbHgCVE+l
xx+bBD+tqxJXewifp7kx9dyve6+qPvCUz92lNbP1s1r0zt+5NhU1v7ZokmBeFfO7awIenN2lWvU/
7NGwhqcU41j9RKuXovvIQbQoADtRY+tnG8ZC829fivwTzBBNQ/eD0OtSDRaWsmWH01SYaUiOvVu6
Zpquc48t0SXP6AN/isgOUXxAo2z8NKXa+LeyiAFuDG+hVZy8RInM/4AfY/Vkr3Ox/A9DM0c/Zdh1
DKdqLpv+VNhZ5HxeCbG8SzuazXiqynEdr5ZWWdnTYDsz/fdlvUzKR55E+hfNzoxfapYo/eE5U5Sf
VVCz5NK6ufFXYlWmcaKZr2jO3pSXzic1Xwrau8co+RxPilecGrtvFHSW1LYNRiebVDaGGPVgmpME
z02atc33eT7m2rtyipaURHHxspeBruTlyeyqfPX5GApl995p3VNJR/9yorifJf9bl3hwT17clT+j
uK8+2zHuXL5FrNWfmnjKPovFmNU/i1UYHxd1LnAIZqdpHtJgtpqdlspS6gDb0Xp9Hga1HND29/Tk
k7WaRRYMiamkoWYWSnbNyC3jK6wQOzmvSu3q5yUZBCwM+Rm+tY3W6xcAAt06qVk2NZe5zhr1CidE
6Cctd5LWp8DtzVeKrtniJ2mxfkdPzx6lLwbnyTfbyCyCFGGZ76OGq0/Qw4FofLr0Zz1wjVazggbr
dOvcDb1q/6dpbameEqPTc/gYnv7SGmpqv2hq3de5TwdW/1fOudVOtpXHOmyxQhsudW+qP19/GfcX
O9cLzDBKuXTL7fBJ0cYp4KpG5XyqPuOKmnxRkKf8/MZBeMUB0TUAJocK05YCQz1XpGO+VuGoUrrt
euTIHV2ZTq+Psnt5bRAlKR1PazLc0C1goU3qNBVK3YUxENZl8Jr0yUoV/Ws3oHv7+lC7VZPBCj4P
kJYIk8kf798P7DmsRO/7LrSawX5Kxqk8GaNmBK+Psgtd5SiynEVfNy/ItmhWDTR+YRTdhS150DsY
7B0dhmQ5UM0vCbzl10fbzwmSEhgmK0c8TsR3P6dW8SK1mDIRevW0IEBm174aq+35jaNQa6R2Sl8m
6ajkgd6PgnRBRIljHMLcG10rKKdJfW/N3vxGy2+6oOjmBnln40ENAQa+H0fvjXlp6FVDg5J2zCZP
xtKHZJl9oTZinmcYRZfYFlV88MlkMnj/4lOuQ0EIyqO08Nl2jBRpMkfDRLbROmP07Dg/Mm3CPSzu
aeLNKwr6yWD7eieQjHjrukrPDwpjJKqoF20jmlhF92ltbPtWNdp8NaVdGuJJf7w+yH52RJok27/S
Dgum4/2idsZqlFJ27Ga4kXKxFdN4n1FWDKzGNS9Frr8vUtRnvH4y3hyvEeOS7iJqSdBD7HY/sCFa
Xktj8G5Ty/rFsMbe95ihHcTTu/OGpBugAlmItH/bufyRV7XtZCverRNR9snLneyimY3ybUiouqNz
sH55fTn39RSJdCL9SqetVDvZMnJpoHREzLUVLkpZTb6mVJhMtU1MY3mUabrwc9dwk3Ofl6L8V/MW
KamaKxEUunyq+w9VkdfzpWhpFP+YO4UlfJzPo6Mq3v5a5UcCo/MySmrVtidTa/iHk8ibQm5flail
y4KMUNhPxHzkr/pgKBI8qktE/9xD27JrHPN1k1kVYWktY4AQXf4FmUzjfVMr4qA2+XAoEGZYilQM
ae2/31FK0i7elJgi7NJ4dk5cCkA6VhwLYkW1a+3LwaeW983dxQCIIotz0k2F5MOUv+c3sG9pikHV
F2cKB75iGdKqqeAhtRYWEpAu9menXvB/e66sztH92hjV9otr4m0Lm7HJMAIrtTR+wjmcismkJekR
FrPLVPh5kLS5M9mG0pb1/ue5kzIM8PDH0FG09GRMGXErZbQPqe7Rxmy1tGPOylGF4cGLAyBJ1w8t
5gBruvxRv61JYqDqsVB4DblMBRo6CKW+RKzJwdrvP7V819hRsm1xn5EvBUKbebnOoS4oCZ8MpV5D
7Eq9NBDLasYHF/GD0f5vl4sj6cU7uHAp01UDO1tDGiKXpzQVkFYjzP3o/fnx+p7afzPZGQnMKrNl
VKg2t7FXYwBbLtEc8nIrnxBnjK1nMHM9qErXKC/Iv7TLqcinLjkItB4MTLEdFJmr65eA7f13K5wY
ognM1BD4oQmA1BU/0ZQpEKpXh1rbFk+TjOdfn+3ucsYKRQZdgOXypXPk3/+2WZwVfex6jJewKhbv
czqu8ftKsTz0+dLxQ1/myK6/PuCDDwk4SYLOFYEf6lYuVTNFT2ZYMSCL/zF2MjRMkOf+EkWHdMP9
QeBxA6fkQ4L1e9s6pV1FmrE65RL2qpu817Mc2cEyPbITeLSCvJ70ByNfuofaatOINbKzJTSjZPnq
WGkfxJpVXFWRRYFArPqAKfpgVlIrkn4IiogQpjZfrPc6TDDTSg1zWKh/cK+Vfuyk7dfXP9PDUaSi
k1Q1l8S8+30BQLRU0dKqYSFKFPeMtLl4g36k1v5gFMmdB6WkXMg1uQ1AyqJIKmSnQ2sazOd88paP
wDhHkg6PRuESBssDOSQX26zYVPU9lelOC3sHokReDDNNpHMZvL5iv5zC7t8iZgCwi9grdz51w/sl
m5w0VlwnUsORcqERRI0BRa4Gc0EwsJ7VH8rswl4fIPh+Wrqk9S6w/Ps4BjBqFO9p6VQ9P+mRN39d
nHlZ/9GnqnDOleoI64R75uSGnV6pxUm1IRK+y6Ou++lEqT28q9t0dL+QhjYqMmIpRUrDSpLssiSj
8kYHdTIzChfSyRjOHMu5JU0MCLEVY9VqoVmmzo20BnX9vEkl91DTvr2+oHK9Nusp+xo5vdKpehed
zl3J/ZGpWljUKi3amgX31KeNzngBI+76c1dkun0Qq+63Cs8hpwogTHq0bQuk7oBS2TxX+KoouX7V
3RQK02r2B1tlF/BLIJuOaZZRdubqm22f69pY5egxhJ5djz8Kqx8vbFzjc7UCaS1zZ38zsb5+1hbV
PKC5729fEjjoouTYSE7w8t/vUREZsIUS9ih6Gc2Holu0ryKH+TIt4Jevf74HS8lQlICBJ+h02hIY
eWsGpa8ZKjKK6aPBVnmX6sJ5fn2U/aNJMAAoQfMoFwiSX/cTcgb0qXFKN0Iw3y6orMm6lHPlfpz1
Lv4jT+3iXw979cvrg+6nhvo2AmowVWnyhOB7PyiqykVXV7oRUoDxTpgHpl9dL7HeHEtLEhRfCfl3
KuhbB7GlycylxlopxPQw/TCPJkfdneyPduscMXz32wLEBZoplyTxNH++n1A5O16jUP8MPTX50a3e
8KyKZrlMSX9UyntwSyI8By2a0hTKhFyY90MltoHpdWtYISTwXMHyl16+7JxnaDw9ayZ+iEFqTg2N
RpgOae/sZF37oLXbOlS91u3Oejo3y7c0nT1USUdTFrdmU82eYmdMX9olj5dg6ZT2XyyR4/STA0Uk
ftJR0yjPdqWmCd1ILn7ImihTz4eu0kZ0OhX9chTlyAW7v7s44LTcIQfHHgBnup8lWuxVNLm1EXZ9
+r96aI2TY4rnJqLXR0/7f5YxeV7yDs8v5SB6fbA1ZcMOuTbRiOSC3Q9sF/06AXjroeHV9ofVVJR/
CqvTDg7ALwreZn4U2XkEkF9hnC1SNyK+0q1uZ4V0P7knoH/rVri2COJsGD5pTt+HKoq918US9Wle
puYFi4E0qO3hyEdtv3OlrS9vOvEklUhN3g+/xa/kbyJFccANHSwmfIBK5dTNbQ1wv+bnt5562eQn
DyMPoBTWuh9qsOu4jCijhabipmcDIwsKIlRFXh/lwYRgE8NbAWGT7BKZ8f42oSVWBzexS4v0IxlO
a1Gpfl2mKoUm2ztIOPbPkCML+MSsEjjclaLRccs90fRWqMWOEiyxGL7YWj6e4s4F9NDchOa/WVuy
YDaK5qDVa79PGRt8nIub3Qoiez9Nr+wI+VC6DRulzgIsSuOrOy1HxnQPFxPvAnpsQcPRpb4fxaV3
CgeK0QqnBkpfNjhRKOysvbS1lx3c1vsTz4QcyQGXtgyQxu6HajtlxnJUtcIFNiYyobwRn7207L8l
bNsgN4zy36LLxF8RUGDsx7HtHYmVPpqsNLDF5pKKw+69MFMzGZtGYUnx7f5jVpLxI7KK8Tc20xGk
9+D88+SiywfLBBL2zpek7kxUKSLdDtHuGZ2nrhV57DcRHjO+5mSZc6q9ZPpa92lXErzOxXhVvT5t
P9qd5q5BCxerur5+bh6tPwEzrxjJO3HqZkOZ+eIg9tnZoRn3CxB7wS/Rlz+bvj2btW35faT96L34
otXFmzV9ocnTIgljRAOBgpR//+lX7E0m6UYTEjq7pzFVI8jocXdNu0EczPLRN5YSK7yhLD8NAPdD
9dRMQFETJxyrWfehM9mhMtjIkeSR+fn1Bd0ztJgWGjVsKCIQgJ7NWMOEZ3kbTw77aRiVQKzj9F9W
tAgylkq5fpq0fll8ZxVFuEx5Ogc01Eb5ZagH8bnPSnu+GrmeHIEkD+4N9jaBFwAC6OGWQjVW8dC3
deKGk9qZtxoW98cZItmfr8/9wSjkOGg1In0qjZo2X9RO44b2EeGFziRm6CZVX38fLXt5+10vWxho
dyLL5mNtGEd2nThiVUqXF6XMYRwty+fJ0qaLltjmwYxkwHH/YAMpkZnC7ZMa3VtQ0MnM1RGj6oaF
O4xfRiuJ3sOso3LrFKqvmpH4+uYVRLMGJjCdIxQ6zc3NWyl1qwNnuaHtRIXfDAVNvO5wZBj+4DhQ
+OS8S0VN3uXNAoqxN2LPzb0wLytxjlwhTlrtlGjvqt1ByPNgS/zqS4MPJFXEtvKqNFwKeFqFF9qF
NgajSakpworo4El+NApQMd2JqF1yr25usVhVOoW+RzZebrcnK029k6Ga4s1ZLvkYx4gwhqeRSPz+
Fpm1pCL+yOOXtRHWtaon4atGdNTX8mAu8KjYBew3aSK3Cc1spINR1ED9qZmM4iRSJ3/OuSEP4LBf
lix3O5tz+kvPl4oxwdnWQNTNJs0psZx9MUtXrMHCpbV+0fK+Knzbojz+LKkubWBGlfVzLLXVfpms
Up1PWa1XzSf0yvX5M56S0C6IsLriRGyOObUUlFAy3+KW+ztVkVfxWyxevQBnJ48/56JSnooIrOqj
6041VA7VqaiopJZVfumQLHkZuFpS/GjtQfU9MSG4hY7CUvyoMbTsPtYO4gm+FsfF50rkYvlzqpDD
z33dzkzzxAyM/n3TRbCBjFhJ0VLA7tLzc93Kfk459puf08wa6qdOr3XrbKJhNL2fUa9yfFUDI/57
6tR0RZ1KW+z3iplqTph6Rd0+p3gmRDSgTGhIVfriUVpc+3XxMb4YG19BjDTvghimoPlDG7Dd+e+N
l4IDqfgXtM6dt1fSGokA0AVZ3FDw/ge2UcbBUCIY//oou6tOjkJLD71xMj7ZRmK9omg6zVBu6NYi
e7FxJvLLMTbfF8Y8n6Op6P96fbzdPpfq+mCuDrgKnT7bW9wzW6/mb7UwE2l9aXXEaZPOtN48K9lp
SIwJ7ACobW9Ok0W7horEhB52sdMFtZM1F3rRlPdWMyvPlt4etRbvV5EUUrYww4vWwOA22U6ZqYqw
u94IsVoyX7C68xI/gaX9NY4MJfZVgd/x6+soZ3B/kIE5mBnaAJKCu8Wmlt4bmtwYieC6snQCy2na
/yA4K/lVLwdLv8a6XldPVk9h5On1kX8J+22GpiEHLiuMZvqMtmVLeITSfs7zwrKfxXJrZq/4mTtV
/lfnTHl8cXJdfMdZiBpekc/xjJajh46K8CLxXzOUvfLsFbhE+YZdKF7AnnRhDBrUnb8kttvrV/LF
bg3SlL7a09TOQ/O34ZQxknEiW6xTk3ciPdeAPV0gUqse/vAIpP8X6aPzjbZSY/TTBS1CX4WD+M/Y
U7Q9eNp+PZOb6UNXotZFp4bsvN/sLU3RFmHTKR8i9tH4LZW2MPMmy/SzxbN+GOPytXLHYEFB/2dX
j/3fZmc3R9f49uNL/I6QDrgHijeB3f2T1CVQuZAv8EIly9PrNHRaR8VYj/PTMuT5AQq6S3ypnhjA
dlIIHnxmy46OJoPUs+u90IshMU7kTD59q9/tmVJHpbTXqtI/xS6PwOvbbHdRkBjSYA2DBY4HLWDy
yP2W2o9GRwsK6FSos6EvQ09KWsa0i7x1FNAQmA/AoeT29m4lO6dUrTzNXqa0Fn9NSl346BbrX18f
ZRd5uYxCt4QG0YKZbNFdq11x8Mqr7KUfOaBOqakf6J7MLyBcR+nV7iYib2cgkAIQA9C07U3kTX2J
oBq4S+HhG2HPf8957JwievAHMSYHt9B+YvS3SmyLd0pHWWEzWpxUcx03TfzSTWNzGhnyQ1M0xk0r
xZvdB0E/YGaDjzMpQCX9fj+U84weHm4VL9lcU+Npu/IyFpP55l3HLJBLBJsAjCRpvB9FAasj0ml5
CbuoOBF3JM91FnvXt+4HqhmU8STRgfKuucEd28SpnXxKcpYtN+Kgqb3mu7vSyOtnfZWoweuj7Z4K
aia8tMzIQQ2Ygsb9nKwonexy4nVXrXj1rRINNa9VfnbN+F7JxvoKl/RIYfHBvuAlhG+OuIt8gTdD
Cm4ke82H/AWCe/McWQOVr2VQCk7XEI1/vz6//U2BmiHFE5572YP4iwH/202ROHNsqnGDPFTdxx89
ZKj/zMyyPr99FGqvOq+8FHjaruKoLyBShVu+IAqLiFY/eOfx/7B3ZcuR40jyV8b6nb0kwXNtZx7A
M09lpm690KSSRBI8AN7H169T3btTSpUpt953rGd6qnQwSQKBCA8Pd3u69K5+dS9L9xUKldhWgKQ/
v6skZkoJyYLioHZW5GMyxXiO4SH/9Lv3AtkoDQSpRXIcSPDZVYwG9hdkiIqDEY0ZrENgl5a1kKL8
/ipfDw5cRcdLwZgYhCvPd+xsyrPKm7I88JzMQYF5Ls+estmHdlO70iTY0lZQCt+0VWFcIsB8XfIo
9D68I1CRLKMcnx9jNCgCzOmkOHDF7IeTWhcG22MqRh0PNdy4yptJFd2LISKd/bak+4f3AiRToFkI
dOt8NTYibxQ2NPyQJ8ZgOVzY8JyDn+7vbzE0z9ETQmqENwiNls+3mKdTZM5WzA9RP5dQF4BXpF5A
5szODfO3g+IitoDzCycXFFrPc03CCg7uecsPpZg7H+CIceCs5Rcw4a8w6aLpgOEo6NkgewHD5vMd
pQ0jnSTl/NCzbAiNTMv8xJSiALVY6qmDMNyiAG8W8LjljLCY8npr0PYlYt6F8Pz1DMW8PrY62tpL
A+N89WBv54ApTX4QMNUJhqo0aDEkpUekOnKVDG207zfK102P62FaH6ghkPcvOAavJr3SYyYOEU8Z
hrSqCfbB5aXE9Vd3haIWB/YiBvKlD1uquYbw1YkD5npiZyY2c0o7wjSpGgmvmOUm/P6ufrEHMSAI
4jPKFNAbz2silC5zPdWmOGCrEAfHE/FSdLd9Owe/0ZplKCBUbfz8/UV/8SiRHyyQ5zLxBBDv8xpC
3I6gp7ioEUWq7UTQvdQdFRmsdeGV/eJhAtkCgo35LZgxnZOBFfCaR32SqwNvS/k9NUp+KjKjvGtg
5uepIv1tViqGxDCohbMUBojQoDvLSyy1HhCxLXEAO5esF/VsXx01dGmI9vD9E/zSGsCVEFcARyJ8
IWM9wyLrugLlM8adAYYhXhPnVe+g2sGMVaVmkDBJ80K+NSbMbNt90q5qJviFT/CLhQMwGaNqYKEh
gtrL1386z5tOrfp5Zs0BMY4TD/G6Vj2iDF2xtrkiqhVUDaRTyWWdX6gGPiaXP9V2C3UGDVIcHksK
eC6WniQpAyeo0w95BcsMEweULqCXCt0DEa8h9VmlK1uAGLVNoGVevwtznM1AHgrWXJfmjOE5mnFj
Nt4Vo+HVRhqJPQXtqFbNMpkkl6vvX9X5IsTsApYC3tHCr1hKtM8PqhvAtO5nJT/0Ztm4/ZytYyk6
lFp8j97x71ZKy8VAwAFWtFSDXyRVVYV3ijmz8pDwRoG7a97Db1X+3fIFV4FKM4LUQmVCrXR2S00u
1LYo2/oAo0LD0XXJDrDUbnVbcAdMifbCmXO+2JfLgbGHOh6VBXp0yxP+aakJDaRNy5qaQyokM2g1
nDG53Sse5sJ6Z7DGPGimwfLq2ogddaqSC1HkPFrh8pjKQ5KE9Ajn+LneTd6KpkXi1R6IBJsZkiux
LxkYsPt+mXy9Cvbxh8gDoiJC8lnsMBoo/ZI57g4QqLF2FUbeinAsquFShvzRFvl596iYcleAiEAO
AXi5cZ4nGE0ulXbXDQfAQzDMUQkbraCxZ3kNadm59HNrZo+aLlXKMamhNTG7mFyCUiyYAS1kkiy5
ayogGCqme3MRpzesJ/IcYDqPjY7VD1CXmXoIzWBQ1GaMdplhzUEcFcZLZsrFTRoBm6BFnTC4Klux
/TBB9hVTDbJ0S4zGYL+ZFOFmARug7l3kihaQ4vPSIRkGFseqHA/clp7UXkuChDPjwg7/Mp2xXMVC
FIR6AC6FbX52lSpWrSIVE5DZXlG8etRbjVYgvU3uLJUQfLLHEaiYNLY2hHnjMS4POcHuD5geW40P
T2sGLZYa1Do6QtZGctFoIsNvlkaLzQJWMrYtGrtAUc6qPVFZA0C/WRx620KyXSjmXio6NO4/1vF/
/Bj/M37jqALAsy+bf/0X/vyDiwlDD0l79sd/7VKAZg1/b/9r+bH//bbPP/SvK/FWXrf121u7exbn
3/npB/H7/76++9w+f/qDV7ZpOx27t3o6vTVd3n5cBJ90+c7/6xf/8fbxW24m8fbPP37wDqELvy3G
7O8ff39p9frPPwCj/rSll9//9xf3zwV+7vCcP3dfvv/tuWnxo0T7E1x0dHM+8CUkPn/8Y3j76yvK
n2ggfFSSOpCGZcyt5Bg0/Ocf1p8LFQkwB7hlBHARyqOGd8tX1D/huAvoAwpuGhI3fMMf/3Pbn17Q
v1/YP0oIL/O0bBv8XqzOfwcE1JXg/gCKQga+gNVfYPFehfA95+a0BbejdWG70NBEs9BBUVIoPYup
pYLAsjoF4eyn5/P3B/n5wsuK+3xhHZdGGgju3GJ+cRbybDsz2FQM9bZUO+b0BjMwcqGCPK9Cafr7
S32Orss94lLIf9DPgCwwzqDPO7TPK5hBDWW95RGGlLO2N/xRN9ILN6Qt4eTsjiDKCy7qomKLrHP5
GD+dVGncxB3MGbqthQF8KtdW4jeynt/CBrRft6k8+HqWK6rX1iOQPpVBUnE0tASj3Jo9PKcQBfEG
rTEMd1arOpBmNWodQ+GCU3U21auKdJhkVvjIXgUh6MskZkXLdppulX5q7rO+Gl77NJEeTYnkVJ8r
W6fpyPp9X0sceNKYTCdWqOqt1g3VYxsr5iZOxhe9YfIRxmmDq/ZjB6JPJFcljUgxPtmzIv0eZvzx
LpakAYk5CmNIYp9ljqrSFCpGcNttNpidbw+8cKNuvGR89Dnt+usq2D1YXvgvWAJnr8JgMlgzg9Vs
9Tm56yuXdHv4wIiAGNElWvAHbeTstQPeh6z4QlDEUOWy0H967U0Xj6kuomaLiXa/mmRHjQu3iojP
MFbT/YiZL1QdBnUYVIfq0KTXfte3SFpkarWQIqqBIz1nMlulFX+LJc1LBgtIzBVpRjqoe72xISY0
OclAXL24s2DP01UFHWYkP2Sr1Ic+XcutI5pTJDOayE9aes/6dcOdvHQk6B0kpuzFmerB9sexWOdL
PaNsDpREYPXdN9EV49MR/r5whtwypDgjO07GW9TeTTPbDOkJQcnPlXUE51UBXS9zcgbDJ1bsqf2A
//tskvwKyhhh2Z1qVrvf79wP+suXh4s6f0ENUeefG/jA4wXubo3SbHmSKgH+6BtWKfssK9/SjE/g
CSnp1ojn56LiUmDONnqVbZ/cKFm2T0sh+3qUSG6RRMaG18VAi0impT2RoABZxSn6sj6yRk4PEfTJ
4Gk7b0Ypzb02IcRRmjF1rEF5zYXerjJT7zc2782doTXYd8iQ3BpzP9ckM8QqG9MBr6ecAvTgkwsZ
xkeR8OUhAEFaZMeA5VtnUBm4xLJgndFu9cYiLoYkUh9BaFrPYtYdrST9uz2MiNtm3lNIGZIHKCSo
qxKCCDQebMPpI6OiqcIUVwfZypGQG1JF7m0HKhCdEyHChGPU4Dcvqr+ahpb592/xrB/313bEQDD8
+aCuiKPrLEWSukRPWlNpt8U0aKAtxpXTxLYRtGLSvMYayiC3pmyDbH6kQunuMZ86Bd9/hl8cN+CF
LKLpQKABq57VzEOp9XKmZt1WskCAimyJbaCgrgeWHl2SNvvlpXCeLoMzSDzPz4FSS6qqmbtuy4wi
dnKS1G5RKcDV0dy59GSXQHa+NDCohWoM86ILwfZz8JGV1mp0cF63uZDbfWEVlgsskByHvh02eBiE
ZslsOeZQZ9tEkYUnulqjgArB6+y44ccNgxvklBQXOpIfddHnD4ZZF5yEYP3if78MnsQmZF4ayMps
4zpSvQZAK4U0bZKjfSIsiHrAVcyMLUh6tOQhqlLiYpg0CvVyGPwSnJbAyIc5BNQIE765l2FzOF1S
Zf2a+QDP+ygRUGAu8m2fH50WxQkYakRs+dgCGipr7iXZmK+NuS4Dc0qyFYNwx1ZBb/W3qj1sByAm
EE0DXwlpAoZWkfX9fGJUsax0ZlKWGwypWJ45ZcKN0Uv43awH4BpI5Eh8wFdCXnKW9YjeFn01Mm1T
yPXoy0WKZ2+Wkv/9vvpy0gIEgAYTKmRkcwjRZ/vKiGVjzqd+3hSTEhBR12E3ywAfFLOCvMvfAoX/
X1+gvsD7+Y//SeS/1Be757pJnvP8H6smfy5fm8+lBn7071LDVP7E/A4o06jtIc23FBR/lxqG/OfC
il8WBCYMgCP8b6mhaH8a6K4jCTfQ14JqOnbC37WG9udSMQIihiQ4UD6Mef1OrfF5rWCLYYBEQSsV
aDOuBVjl87oflCIvBjktTvUo145SKXSWret+MAhNxsq6EPE/7++/rob2+mLopS+juWeHjsHiYcwl
UZxggZ35xVGd46uBMEzNtztOkpQC6k/Dn17KL4qaX1wTQR+zB3jEqGrOrf8KFiVqV4zZqZ/MqzG1
cbC2YyCa1JN7bgapmm1S+5IC3y8e60fLHQUkUOcvj7U3ervjSp6f1Fmfw761Vu1o37eSBZ0N45IO
PU4VvKV/R3Y8V8iDAroHhr88V5xwn98icvvSYrlsnOwrvfchzkJS18pe5ZEqY0wb9pqCnV6WD118
rTBwyPZWe0XAc8poHTly7KqYAlGe7Zku48TJqxW/Wvx2rGAydJD7Vdu/E21lMQ/uS23i5+xGa66M
ZJNjKkf30t4xE6cuAqt5nNuYljGy2NpRb7p61SSutmVHnngTeZ34jdZfJyUkna9m8xHecbMILCuI
9BMxobB2lLWTpTPaKDFAcxWcmWMrSwH08TozTINRDaUYdo2gFZKTFa1IYK4JmvJJQaHEZt/Nz0bi
Fnrr4LxIH7X77EUVTiYdZv1HLhW71BAORmMrfhgwcKYVb5b8OFnXuvVcoZk59R0FU1OtXsA9dxvO
4Nfx1kdPmOtDbkrjzm/IquclRMlziMs+RPMxKl3orskDCJxdjzsGnDQ9mCynCrmX0k09rg1jxkkp
qK1sZAEhG9ocSjjfRJg7c3gcO7HtYy1AG7fONlrkmsNjJzmGFkDaLeUr8Li+3whnKd9fqwQn2+II
+0FfPMPeKhbXcYHk8zSkReUYRqTB82eKXIyAJlgIkeZbTUq25VCBdiBVN7zVLs32ftkX2AxLDx1k
XZDAvoCqk9mCaTUZ2qm1ntupTZx2aGbHEINNAYaoF1KxX10NNIrFfgOUKPQIP28LXYLgPQc/5JR3
9m2UiISaRiecsmfbsU7aC1f7EmhAGPkQ3EZyBRWhBVL6OYWIBrOXOjLmNyNSXgqU09Va89YU0aod
io1hp7dTXV7CUT4Yzp+2Pq4KwgN6L2gBgO96VupOUQxns8zMbupJf2zNMCkwqG23qKlSK6s8BQkT
rRNjhBTNEIK+i7Uskpu06I/GUFq06SyyKtqMe+jcoDXBTt8vuo+u76fPB8gMpr1wZILK/oL0fH4q
qapj7kCN7etS7MwuwNs2idNaoa66Ngq6lGpyOGWh4o8refBEBJE6mghPesuwCG1wQGkP5tx1GzLJ
YX6xqzfKulrpaxMIN+1QWlaOvTM63KODb6xrip9TBrfCMLcDHSzALlAx9mXKAADLVHqVts2ah7qg
xr55ia+Ttbqpn/J17CdB5FWeCtKyRFWTKsyNTvrj90/jIxB/fRog6iI1A8n//ACMBdp3U5XZ19bt
MDnkB6ouBtEYbIEaGJ8TvZsbfpu3VD3kGzyIEWpCsisgfGhT+EPWdzDfkSqnuha7YcPe+AvuwxQU
8MH3n/PDnOa7z3kGCcHObgCckdjXbCW22kRByUhWtc83PJTCEmH0XcGzfcj2sx8d+wflqtxO684z
aQTDKDVAfzzaJSs7RNtBPZEVWTx+/ZSHdufx3JUqN09cKDfO2ZZpjjXetolbEjpUdGyp3jg4wXqL
ZsBdqBmam2g1HJTjeMIIbWtSAailckcgaYlbdUFuUDJfaeNm1v0m2tn8MEGxiz+27amsHFJT7SHf
R5T7Wggzw6PY8SuIIPDreseCS5n3R2p9/twADGOYCbjmMiL3ebVnGJYt4PtlXad38lq5UlbzFds2
+2JvUz2U7rW7hhbHrsJqpVlG45HqLZ0bBzLAkoIi3BmeitEDSmRxpxlX9XCoa/hwOKUC6T0HP5fX
QYfyJPVRJicVTMZca3DSzp0YqmYnErQrMSnrKYnTbNlGz9zyCecOdLalZF0JbDo/f6qupXW3su7Z
k3Gv7Po9bPYOOHgIHDeOaBkVMCZE8LjuZKpr13a/SnQX+6HiIdFcicPHEa7Qrt17cLaSW1oklF2Y
2ySfK2gcVIgZiwYzVDvgYwCazuenODHkOAVynutoF+3Su25NVslt5Ag331aJI4+ehIFV7ieNg7E0
0MqKnbHq/HxTbtKgcu0jX42e6mu+XFL1HnB5vrvkWogmEj7Dz28awAWKRhSMYJzZUPA5i7tC43AI
iKrpmFtBWgRcWTObwg3ZwH6McxXxf5OJiDa2V8SrOF6LdJWbR6M/snIl22sMUzTiUbNvrXbdQKIs
3umTIxN3ikKWOtUPYflxT8EWat+nqyRyMcVOjmVLa5mqCtVes4razxh7eVcNr+O38fRg1VfK6OHr
ABXzibIEEvGO1Xm66QwDJGb9mrupej1zt6ncaVhztkcDoc7dKA3yxIdGVWuWyG0SB3bH1CaQxFj3
8i1ot3C63M/ZTlRBgq4AonFzlTKTzuW+1VKnM21XLW8NAisVFxuzB1/d8qs2AMjJTlAE7V7Q+SbG
ddZtmOrz7NhLgTG9TMgVjRIDJCC5GyWtTOJlkJKC8gzNNdwiPozGQSKokQkyJyqohBhJdAdLtEwy
MNWhtAODP901mpjCvJfW5rYYT2Zy6LtdY6V+b92l5g20XmjB8LQuaVaeJxcYOjIAX2Grg1mLEups
q0eF2kCYP5FPsAeFYO/IVpExEa+K1AbDNeaFk+PL1YDVocMEkg5UCtG0Oksu5IJpBk8h7wmA5rWp
kbqRLGNUhuwnjkv1ElR0vgPRLgEIAsbCUh4uLMTPOxCdEaMB1yS+Bl5W0U6pMFpQlj/QPljy/DUc
YGUnNVdl35NtDGVZcDhcbY5reMCa65qTS7Yf5x3dhS6EWgqFKlIrtMvPeXvSwLRUhsDcCf7J9/WQ
6D4SR8CrxjYmHXC8OApagkNVKqD+J0Ex3jzqBi9QjchHc4JMwPcH5Hmuh4+DtAYykci6wA6zzzJL
xKYxhp7ifIIpVaBBiTzRhhZyxBBcRoPGnQse0YXideFc/gxjQk9FXxTXkT6AZQPW/TkDdUxJa2Li
SD51qWg8OWtkp1fiBkrJWHm/e4dLmx5ZCiaO8eDPwVkpzrUkhjzzqYUnCeWR147oQ6J3k6CyfCKE
GW6maP73F0Vyfh5WMU0AU6bFOQ9xH33xzwtvrFVBaiHUU5ZBicQp2CrRXu2cOBnfzzlMUsLO3pvx
M0STKelttE0QFOS9Je90O6OCP+rVjdaeInFXyodx3JTj9STupualarFKxusk3w7tS2pstHaLbDkr
N1DssqawrHbTHIIJoWhoyyQo4hqaaoXzgCmhtugdtjKrMFM5gh8qPOtqBm9gDmtGR3E0U+z6Q9nt
dCMs5Ee5QgDXpH01h9q0y6R3jppjhjpxo6YU4psmjl7twYhPnX0y+V1lohIKTXwQ60qKfZX8yPmd
Pnl83DexOxghzrjePObyytY3deEq5bttMuQDW4xwWiZuunAlSIGlPe1hizbRWfJs6d5it+q8V5MT
KmzTcCPcU4qnKK1V7S3qAr1/Vjh8MY5pdZOjvIXGE1OCZBBuP60YnpWEg7Z2TWmboiMmCrB5rMgl
+g7mC92PhEuwRX5WFgRdf4JjAmSgqTCCXHGSBordx3JCsRPC55XrKwFqn7ZC/WyYN313k+Bb08xw
anLdTM5o3XW2rxBPJSEwijRC4bzE6kZ4BL2uS3o3X05tpGULKRcaWkBfsZ8+L68qLYcYli3aKUnj
HAU7PISEsFpawqyTTrpUO6kiLhGBv2TT4HjAYAfUAARSXPY8V0jmeBnxlslpNl7LHmSbGc4fnlzF
1OKbrHpvpD0oYRp6W118JO06hmRwGSjRTqvu2sJHQGnGR8nyc3NXjDtIiaYq5NL1o4VSQD9OylMU
O5pGBfAEJI31esjRXqS1sZ4wO6MxtB/wZKd1xf3edvu1am5LWpBbZHXzIYocwz7afefJCV0amrHf
E1/FBKfkNNYaBg9UyOtSXo/NW1z6mu61ucdfIyOQ8ezktX3ss91+JrQerhL2wCed6nlNqxTaCB3E
YY7C5NSs70yyjnsnra9y4psjLdML88aQDfgSOjBJg4mhj44SEL+zmsVqIL86lUQ9pWSNri6yhX6b
r6BL6eXO8N5DZn8397R+0Exo8zjRBIEMDJ8ZtI+O8rweeUUhjU6c0dyJZJtrL8sfYhiCpcUd+lFF
7+YlnYWrEgiuOVBvl66nPZ/XzNwl5e6KA2vLHLkrkTVrKw1nM5nexh5acOShs/AIOP6FvsaqUISP
eTs7f7LT54ntbGA+4NzC/Tm9TsDYHkPpRRyUZge9FCXexL1bGnfRdNt3vWPF0DKfnmPtSESPQmkH
u3nJuBKEEuQBslI4xYCAUF9N07PVbW0uo2A6SSlmr7tt7/LKidqTLAGz4w50WUtLBSvKjXUKUllt
BAmhRXzT6NyLuhcF7VMmZVSvb+BStTyyCfVgl4UyjoF6p6K4ZqjhUwqSX5WN1DDd6U7ZduquIoE6
UEPea+mpfh4gVXgYML08d9SSdrmh0bi60qN9xAY3hfB9/UoQ25Kd2o1h2kJdf9C3ZX1o9DsljsIs
RjkurqrWe9Zh4qN3L3zUt9CEW0GElFpjRcUIqWa3MN9kI6EVhgubOYEER1DWkGCtfLP9gZlKs4gQ
1324bC+lUARZpBlGADViZjZRSbspxDqaViN8Hjvgel13iMlEwZET+atOblQKu3ppDPQM/W7kzCFb
DJ9wFiDN97lFb/Eyg/LpTn2RhJ9gaiPyZdllJ+m2k13lFXwDC8VL5YNDZnPHzsBI22VJgPOgP7b7
cUYJ7EP+AmxUh+UBdJuYH5kBl1Po8nhVtp5yV9y22Qawqo9poNkbQUwTlMQr2cXoWDBA/xaOQl7c
7NLOS0zfCG238RAfkkeIpvCneGP7fJ89S4cqoYVC+9PodashBLmkueqApRorE7jLKXmKSzpKVA6r
65Th000azjInXYkNu9eoHDnTsdZc7f6SLftZc3JJbSAPuswPLCMMqKDPcCKOXL7I4A9xYjW44H0q
ZDqCQ40CMaEG0aD4qtgek0sVGxS4Vpx3LkaiN7BT0Cj8gfaJptw2krlt5OwC2/VLLgz8ELTmD243
GEvnclc2ZuZSCYSYE0vyzol1lbtZ2V/yLf+SUeLW4SgG9o2hgSF5TlkhbRpVFpvkE4NMMxV6dycn
8gFO9Cjy5+dWng8Dsy/ETKgTncdMYJUALRcXTDx59BA+n4dgBUkqY5NyKkAnnR3ZdAs5BBCVzogE
flW6wL9HguGRsFT3TAoSrNP5LkeMBQovVtabkrovCD+iXSCLLt+Yyilm0OMC5amqnLHfpzpixmZK
3jrjMA9vSvFgNhs5f+m7A+YFObsr+/fZ8tEV78GkquE9SiuJotOQMReqlMg5FaDw1Kx8rAGW+OXk
1BP4mx5HJsXWab0qTXcEU6pz8tTBjhkwIz1RdB6SfG0BVvbBxwjVDQCNEInIsfFQTDrAC11AV4Hi
T07l9X7jxXvrGD3x9+g2excP3NNdvkEfBd+HrpFfeYbXP2b3xYvyWG2Ulfo0HSX8Wz8M8AcCbUhG
GwUuzi7+KeNwVvxsPvVSOJUrYm7H4VgGFglF8dJnP6YCyoEbuQftZyezq3ZYSU1JoQxNUxH2+jWr
tjJ/KNyy2mKDz6qfVmsl29gAceJVnoYl8e0sAC0DB3aJKXk4iMDn/iTfVI9wrSgeJ8DcHFpwFM08
SUMIpPlIzcf05ftcHYXu18UD4gsa9gsC8rUamVqQF628m0+J4pIqHI2Qsa2m+croR7aHpBJ/rxmu
mq7QgqOycLCwtSe7cmvN68VNab50fA8s3pp3LRJrGHEoQZ9SkXjJ7OspjVG+MRoLpznlj9KDKBy+
bxwk10AIILxx3UbeoLis8NSr6Hp6MMAjnHzOqX7UHvo75T05lXcFVsMx3ooQH2hd7RI/wy+wn/LB
HTH8vYVWl296+Iyr8k4863d9AG+xkkq6k10j3L/rNQW7CqgyHKRTxe0ETfEBw+TKDHNB5WcMEJih
sRKwy1NuIM7ki3XyVILopdHca1btO5BAHJwKbR71XYaPtiM73bMdySuCLDDcxo+3BsVh4sg+5vwy
Kj0zADTYUMwhkAOi8nW0jW7kAXgHUB/5VV3FAQPGw0Aco9WOr4c9CfvQeG0QrT3uqy/qPdtA90M/
YgJDu6nAr3rAniqFx2Y3y7xhWuvAUBVvLkMZPav+VZjHqV9N5DoRc6CPWzvxWePga9AEWQ6Fkpon
+bG8z3bGYzfA+ZXGu+K2qij+MYWHfzDfZUihwX2YnigtbQwnyRwI5A243BDaiwfQxup3fJCB1j00
0xrDASbi+0sfmoFVOO0M1N4bkgCck/4I3ptyO7zqb/1ObdHFoDV+k0UL9CgzDwiS1Ie14eSxE8G1
LwsaPVDbfZbvZMs3NRffzDOn1GjylmDSHiZrzBmZa02u3PmRvo5st2YbGBnpih+RlaL4Fl8nwzED
xBqHRveupcinrglaxH2YVkGj7WABRpqrAaUJ89rWxV92JoVBMuduOyDUUVC+Mpj55S6aiAO6Fmjf
oRN5ofb/CoHAw3Dp9GAITUO/53zAR9PrAnNaxXwqOhN+AQN2eJSOOc169DsweLdus5NSbw21O5Tc
AytRdSX8x8GoPiBekl1Aab8gUvg4ODZg/rYIoaDh9fnoqEk9QtQnUU7Kgw36nifrAh1WjrbGaF04
p9Dq+xJqQJxBZmAvpmmABs7ANjmPCCyKxHwa3SKs1t1+3A53IFD6tjccsDXSis6KUyTrbrwRmYPJ
JwUQ8a160G4mRq0DUHLWHyArxoCYS6hHUAn7kOdsSkdNAyuh1o/5FvRPR38uYAijU6N1cpPmcP6y
/AZr+6CaXtFe5Y0z9J5ZLAdUx7yRuzXKspbKB/a+bPSr6bHrQ8JuYm0/9R5BeD5MB7FRH+swXhXb
1pvXcZAG9ikLJK/dTAfNzQJgq/f4viuE97vyediKveoPiEtkD1ZgxfYmlmTkNszTZ7i7rKc0aLPd
3B7GbFdo+ByudhiZA8RXq5ZwGBG0vzzJPCo4chRHM/FunOEg3S6xcScf8PHjJ3h9xbfyAf01+YG8
S4iR+QY4sRnT6HGeXfRhUBAhxhgHcjJcw+WOQnV/3iK/9TWK89ZV/fkdUyiyTaXb8gVzkXC3wufN
bgfsO4tWb3jQS6gJ57XxkJwaTtMbfoNSSFqLY15hg/blcmrar/ZhkBxNAQWN4u+blx5BC62kDAUG
7d65V+6qq/QBsMna2ndrOzRO7C3G+Tys621+o/+Y1uoue8HEMMKueQAojH9L45rdEoK2sqt1KKFp
q2x0smxVEMjy/thEG6vZD7Yr+Rlf5304jdC/PXbtIdV2sean4AQbrkRcofiphaCD8ODmUmA3gU1c
qQvnNIBdGIZugGJowjGeAFgbDQK3WzSOzrBaaHZvl3RhFkjU8Kb2ILqdqoZT56vTSdV2WeMkhtPg
vsut1O3yFjp7GNPRd3Z6h8G5qKHmBVz3F3sWnQqQkBbZCcxEnjVWrA5WEtHYzqcZIixXEknLDeSq
RqiMjZpXtfr02zEC5GvocoEEiV4JNu/nGMG4MbFhkLITPGAMp00tRMy6WnM5e50s6RLJ88PK+FNP
BuAOcg4w7DAehjhxFiVsJgis0azsxJpIuDCof9HVsjsQ2GJhQOoHOHBROqFKSlqOmXowLpKxBCe7
xJEK9V+nLTBcj9PKsCcpwAwQHEBtMK3tuPnxfep0/hrw5IEGLei6vEjiqGcgZzViaqBlRXoSs83R
2umwTA2jdVHsOPOgdqvvL/cxt/Hzc1muh/lU9CQXGgQ0Tj6/hkzYxSyaPD1Z6Txs8mrajiyy/KxJ
GigGzT8qAxXVxEjqTdaMRktimT6g4dLhWl5v+ho1I+7nv9k7r+W4sbNd34rL51Ahh1Og0YHN3GST
1AlKETlnXP3/gJI9bFCbXdrHLntUGkmjBWClL7yhsoVI9bZorrWU9QrjEo/RM3fcK+r45EnR9UC1
C8wbHBxyk8WXqVOhRB5MmQ7y55bxJBv4dPIg3Kgb7eBtzIvUze/olwYH/yL/oTxx1NMUDT8nsSOk
1GvtChh2dKvma1R2KNckACDa65SCS7gWwnUcrwhJNG8lU/qRQu7/Q6teq93Wuk+jvS/tM8/RsLJF
nyhxosrG0kfR1hZ6m5OrmR3aVDv8u9qKIGJN69Pqia9XZXqVyRRv7wTvvifcj9ywdKkJEIiMe36q
CHb4NXfHOygCpQF/Zz4lqGR0CiUSJyRcIpbjPnpqOP3AWBkObPYgWlUEgQg39Wc+8SvoZfmJ4XrQ
1nlVE1MXZ0CsSwbl10Q8TAVEnzaNV4oxaE4ScFEWwiDb7NovXcb9WcREV6l4o0rezwgbyB1NkduP
l+ayZqfjRIIb1WwYijoIjILTlUkqHOhs2ewgo8RNFye5UdW+23jhNzyUiFofxy7fRv1wTpZ4WQd+
HRdyFYcT7k3o8JyOmykY/+l1mB06S1g3EqCuYogmO9Q9O5VDmWKWXp9pqLzb9LzqrIpJwkSH4xVb
+hYeJKhSU0tKmR6iPOrcytiPMF9I8ojmozRef/xd/zDYvJEQV6OXjm7l4uBFP0wLC03ju0blcxhk
BNiK+SOX2scxCc9FpsvgjL+eIgLQBsLB+VpZRIIK/ocUt/3+4E0xJbesJtaWadl8/Eqvl8XpwkXV
ijo6raGZerykjkYQR2up1LsDyvsUs3J4MQ9BZPe6LU5sf4I+xyTpDbdmcqthkCK6aEtrAFqzxzbc
5dk+Cu4F66YY9oXmRt4mtzRHS9aJ5soplFq3HVZ9ea1UD0W9StBvrzeDsLLUbR2vmhDSyr6RsBLb
ZdbeV11IEtW0tTzX0mhRr6SfpJN0rfEVIXLEyDd8SB+kozFgpeEqoVNcE3vx+8kx7mwxt8vAlUoH
eTa5c9rGyWkZJtew9psQjvF1ZCCLPyfxcIVMwUHIvUJPWnF9YxPtm3Qrepu433RX2eacBfKyCsVU
zng5tKU5Hsx3PAlVFFL8McX2IMaTY+ndDT0+e7Lkwema6rnV8htEmM6dSPOJczqxaHjSZ2YZzYt1
afiRGQE2JDARDpAWItLAYTWmRuBCnQXb1dXqCo49JaFu2GZC47tlXpxrL79/7VnzSwGiDSVZNV6v
pTd8MdGfcMjVhuyQCOoxCdPQqdTAc6IyK90mkuVVlP/E/zA58+bvdylHMHjM2eQQ8PXS6bBu0ecP
u6I6jKggXjTmRgCLpwWak0q+sPl4+7xDf1JTJAaAD6DPrj7gzE6PPKERW6+vcgbrzUMpSlvUSyNa
Aj+D/jYXMqQ5JdTHJosWUlLkZwLBP4wO8nRWFQIFSOq65Hvm3PdBhhHwQchEi57FtEJm+UpptXKF
Au3VeNmXUUQT0D/SmXv++NXff2YU+OA2oocH4Zqj9/TNZTUs/M7MqkOd1vuyfuXMW5wXrW4PVn32
nHq3mhmNshhCSjOqf1nItnqxAuKn1QegFc2WQlbf7AZYf3Yr60dlVquGjzbSYI7NM8vpHRYUCDhv
yRRTyAWVosinLxrwNoZQ0AFLMaSS40p8CMBDZ+2hbYR9ViED2Mm0pIfGECA/ogcEQtSESLzTLR8I
ZpGI62YS10av6oeaPvvH0/AuPOfxEEdRuO1p7GPosLjsoyIRAOP64v1YYhzsD+PPoCvrtZ4XtS3H
dPcJBgyg67QyLVg/5NUk0WXw1IQyzS41VdeN2eZuqhPuFco9KjWtW6Ug3orozKO+WzHAVdEmQBOJ
jUmkvnjSDpMcfcj04mAV4Lenmo6JVZQSyjjxN+wHmzMT9+4CnTHZ6CmyQCVkmJYOoFbd1lIGPeuA
K5MCpBzcSuK1yZk9qL07Z1GYAEJD3YZGAEjcRXDda5WS13ISHkrAaqGdWvKLIg33dTDtgjLML3UV
tJo/TjSB1bLY6xrPYQmJcjW0+o0n+tYtZG3kFyfgPYOhXXR4WV4X2L7vY+SRbX16Vs2U1m4V6TdY
YYMbmloMw+VvJkBeIfC+Wn4g7HgMqqUUheVkuLZKjWo3Nm0OPkGgDUQClUYVLoTYy++tNFtFSsME
TJO6KQyxvmupjnqN2d1NhpugVXQPrGBEpfjWKLG0b8Iz4ekflqwJmYrFMCOhuJwWOJ86xGWurZPo
MDVp5PgY6TidWOYrI5FyR5wo+cVRpzpiDS8cbWhQu0qe0nQVrR9iI14hEuUqg9o94aTgTBWlgEq2
qjU0afVMdLQgpGJGwOTO6pWzav/sybjY+6Wc+a1lZuFB64Vwo/SdciM1ueD6XSMjIsiKar0cQEFB
VpRTO1VoMIoV2z9oS2FVKFK8EuoOQCB60FM8hbsJVcrUQHMuVtsN/jX1pSr4+8aT5O3H58K7y5e1
CCUATYVZV49Nd3pqKW1WCYHWdzO0y9oorI5Lmmy2L4JhN2Gj24mJc/Lfj8lJiTImDlygSRdj9rIG
VNfsqns5ar5NSf0jDZKnxIt3qelxG9IAE8Rg/fGY0lKqbbacRnqQlUSwg+XS8mrAoKOSdazh7rNw
pWSwlg+GhQnKcMwynHFb25eetfQKQlJTXqQ64B1AmqHNVyFZ9VH1Ld0wxNcDYs+YOiLkjNCsVwop
Wz0CMPAm25/AZMhfjQYc8Fcdcdlc2VdU/iAByd1NhxBtom6jDB/2e3m47oD5FPHWG2+bZGWMbhaT
dJIRHeukdLriMZW+9qVb08drtZ1qra3gJ/jfJKBEqG88Suup+qjnW/Mp01d99qwo+x7GzayE7dS3
mum2Iy0xkD/0S3VXb51X+Znhp1DcY2Zhp+UqG+BwX6n6jVE9ehTy9Cc1UV0zvkGRxa7u8b3p8nXh
47ZDSfZ6LFajaQsvHL90vkJt5xlrGI1sKmSi4wyWBW04EJEbqThzPr+/DiwyUZSiIIgCw1yiIRNx
7BEvRsO9VhQgFANVTi+89sHX5n0Xn1mav/Q9TuJhlsm8EyyuBWRFlizYUEtTMSzV/r5V1718l+u2
N93UNZMnotdfu1pCxUB7NswvVnHlMYm5dwia56C9qJUXRf0hqT+GnlpXcesXPxLhKvDQW3bV+Glq
UT2m6bb3RJoxj5L5OI4tssRPfic7TWvZiEKvQ/plQuQ0Hq0N0BUd4JE+3nntfR9c5Shkm8+tBVaq
+C7XFXp4FDKYoboNHQmxoKYsWM9PlncxBpWtQevpdc0ZMwrslFSGutl1geAqPW4iTg+STu1baig9
1TkqzHGzGjtwEjTVrBxiQ4RC/khxUlQBCqNclPq2oPyQtO+hUNiZdGs9D2RVFQQwAUR/RtnAfy7z
dNPx6COF7YrfleEy9Z5IofUIPMYWQ3xbaq6VmE5396J9hkPQU5Sv7OjYgVpKHNm8q4r7KP6u0kWO
ZYvCwM6EI235D5Z/F1YvuX4vAp0JnnNAPPq+tEh5YRaBeEuje4+HUa2dlW/a4gUcFXjmYZUowChY
se0Gw20TgDol6XJnyvZ0zLn8HC+wLcuh4EJDrX2Uf0qHIVjRCpdUUF7xpQxlQXUMHjhw2+JOuKM9
2H1V9ih0UKgPN3nmqJWLjz0lKTxxawo3wNjkVQ6kj9tSXMXm114+Cpab+y5NoTRYdTi+xq6vOGhz
6e3GiLZ45Vgkyd5FCJ6x/2zV1CZ3srErx3VUrfuZljdWIEPQo5h/eRhvEODiC/Prw5MYjDTmXtr8
ZaChCxy3D1bGsf8+YUoUuq25gWVIp7aSH6z4AoHgTL7wm2ff3CXTZ6P7MrEyTVgsJnHH3LRuAzfm
HGOd0B61NnnrKubKHPYA4zkK+X/WXVbCIQYiFe9IzgasKhMQBJdp60bFtQ5iJKu/xnNjebDjepdJ
dyoPLxTfO+muSw7ecIjoOta4Ggx7s9rpXO15/JgFV5l3rUgb2d8E6YXqb7zoMm4vouSibOc8X5m2
wCSz6UbK9rq0ytR1qt2P/ROMPqV7bJN1umvzm9HcDOq6CB+qGI7gvdTetiAAvCdsF+xp2GmWa5mX
INpTbYu0DlIQAXioC53O5DllMXW+8xcHiQEcjmQP0XPivndhbI7FbjN29xOdwBCQaRI1toE+zXqU
xEMUJf1uKvX+Rm1K1a5TH3ltOVx5yFtuApFyStnKFIjjYXaFADpXxsTBRqc0jqGnABpSj16K3Vrd
gxllD403N3Ll3E0MERjEjAjLQG01aTBsysGnFNOh/dHVXFOJJcaOFjwhNCDZhZGWwGaRSyQY0cvG
CRMd4OeUb+IOjNaZO/hdDExkBPVwTggxcUIY8jTYEAq0daRASA6yJ/a3etCtSiVbyarX2VMncRl3
sFpM/+vQ1ugFif45cyXp3ZzwADNRcCZBzmn4/IBvSg1aK3XGpGnJgSxOvfSLW8oC47po1J9hDYaw
adoWlg9V4moceieLp++wx2k+FSz0j7/FPPsnq2N+EgRyZPpAKNS/ForfPEk/JYGVoE1ymBLxxdcm
7u6R1Csn5t3oqNxYnOsfj/gaVr0bUsetByy/Rh64yMSzVME7UFapgdZ9szLzrHea2PimFJZ5m6o+
DIpW3ulVlgKMrT3XU6ubapAfFC7Di9Icgfbp6aOPqicMwrEiBMo6p6li25J/GAOXFjTo4cxXeoV3
nT4zdINZ8YvoH3DaMrAOJy+Mx7CMwcOxPjopCzbdIMpO77XdSurDxi2SbrJln7xJB7aLzrV/24C1
8Ok7tlnSrVXfkjajKLYbuVVtrUQIKMYxZO17tb7WstzamMZMhkkjUBl1U29qqdC3Yw78CmnNb2Nm
1JejlG76Uf5L4WwmYtaE55CAbwWfYyncXo/F4OXqFB9k2BU26kwPI0aXZ2b9XYC/GGQx656vxbIc
eyBqapGOB3bZ61CqCgA1/KCaUP8MX0Y+J6Emm6ABptfWc9neZENSrCMDlyWMLxwJW5LBhCjUd2C/
aD85IpiG1YQKO0EsN8MAiSlFeRYQv7ktVB9+QiEYa2vF7CrnQvn3u3iuqsuUs/BkA7u42MVFaOro
50zCvd6AcELneXJLsaNKYPr9LihIWnTigta/1Ia5zuv7FfxaUwep1ZtnFuhSfXWeQ1oYOqjJuZfx
Tne5sVRvJE0S7tsy2WiN0m3Khq8oTOou12TYCjI2qxPwPDVG1VcalRsrbAgSIEy4vkYQpqW0XCLj
HKLxjw+G89gsLUaBE7WK06MuK/osSqpKuC+tcXIav79XpnJHfJCsONtgAWfNS9d6q8FjDtNA2IsU
FBxjBC7V4XSI9lxwyNPh+cxynHO7xYZmN8vsZOaNrH6R+1Ut6o6jX/iHxDOz64l8VlfajZeY/X7K
vJ3uIVhVxKbvDOogOip/ytHrQt9rmuRGwn7ILxXapaqIO5NfNymxgv4zs4JxXY6ZiBNp/mux/U9g
5d+It76Zu3cCKw95NgtZ/9KCnAUfX//8L1UVQTKUT1RmZl45bnMyxe3/yKrwW9YnoEnYGsPNw+Js
/q3fEo6CpH1CDRAsAhn4qyogt+JvYRVBVj+hyjNz903SPewE/krFcdFo1Whiz7a8JHJz4Rk1kEX0
ZeCPogXhoD0OZm5dZoLSPSP+Ud1rydBt5VjMHpBwhLuYx2iSqJk87PBtAQBbWu1qUNFqsAOpms4E
QKepLA9F8Q8JLMirnBkIiSzO4nQoRN8PhebRE9HAimK62oo/wZkca3ktDwS6b2bs9te2eispqZ5s
tt/jMRPUo1EnofJ7egYEHe3cafS7R/TPWjfpoS0g+yydSdAX7YVfw9CARPcaGRvYaotvHXhFLHlZ
0D0WBhjHTLBykLuBKcBEt/p7PNvgr0cmYmeyrqwao+4coaza24/fdf52/xwsPASKFnhG0gAFpMZl
ujjvwjhSa88y86OgCSOimbLwPJZA91EAa5/GSmyABaTtrVzmqDuqoLQ+Hv79R6ByTCCHXwmtdK6C
xfiCqtWTlM/lpAYGlZeDZGvlwbxVxEa6zjWjA1AdyXulrIfraFCf2xhA7sfP8G66ETriTJ2tK4DM
0+k+ne6siYWpTvzmWMmyB9iT/KGpDP3MKPOLnH5oRkHIhCsPk+R33OthiPpSCobmWOpKtZPDGHhs
gMtgFeGY+PELLeL1eVLxFoRpyQYGdQma6fSNpqLrJXyzxqOiJdNummjMCTnAUTE2rYtO1oLAzosA
DGQjPOs9JBohbGLqQ74np06oJPoZNsJp1P7reYAOSYYo0qSVtUVFWiVbitK26o+6InxuabpRsc22
0aDdoaxkB2Fxrp/1/mNjP09/lgCRYxGCwukHkE18+/QiGY+onNIkh7q58tGaRncnNM6s4HdDkZJJ
EksXSRNQrstGcFNqY60leXdMWmg8aQhTa0IuH7ZL/XdKc3xGhiIsNRXGmyXZFnlgVpRREXh9e2yF
LF0PhiVceK1eOV6laff5qIuuZFQGdoXpOWLtn16SiHMu2M8qv8uQO2raoFDjajgiuqpupaYVYLDn
Ccy68ZzP1LvDfk5xsfFDQkG2ZjGF06kbMJoKrUkejp7qXRp1/Iwba2IPRoi4V618/XinvFuYDMa1
Sb0B6Rudj3o6mFHIaF12mLzGQwErDLpP5sRoF2+LMS0up1BI920GAPCvR0VJmAiYc5f7RV7MYzVN
MflRIB6nOPW+xj0cdbzaN0ooC1uhnQU0R0H5+fGY82c7OX6IK0iWgKlh30VeuNgRPIXadVYpHjsf
SqPVe7Ez8Rds/3qUVz1/FYlRYAKvpNI36XnW9WgMNd501OvAcgOtbmxTGbz1x6MseFevG4Hvpokc
3CA/CFhOp83DK6IrtE4/RoV5lQLuL3y4LE2BjQSUwcqVFFSF0MqNtkFyHLAficQRBbUR2l8LefD4
8eP8YXPMUQJp1czzJ3Q7fZpSCQqsbFL9aAJ/q8EXTvmwkhHB/3iYP771DCMyOdMxj1niv8bYQN6G
ovMROjutyB5Rr314ZR561VVoMtryrvyGvpD/HQCvdw589qeXfDv4YqdgrpTgTV/rx8y6UttLw7j2
gzOI+fdDyPLs6AMKAMUEIKan37FTskxMhKh5QnA22SQTtm9pbCBFm2jxX69TbmE2PjElIFB+djqU
0KeqGsStdSx7vXdjGXIvYNriTOloYZ85r1P51alsXhkE7uri3sPxvQqpqllH0+zyGChm3vzwsXj1
HC+iUwDvo4rgBmpZvCuaJviJl8HABCoxpNe8VNUXsU0tkmFPD+IVHb7se6plCMJljQTk1UMgloTP
jMNmE2iJ4UGbihP0U5Rm3KtF2d2CFgEOaoLSBcWiQvRqhVzc+mHJMqnVWW9LQS/pp5mH6bkz7v15
w6uj2QZwZy7WvRJD3pwEmhSXFJd645jVSe4WqadQDqzP2RG8Dx/5wpzb5AfgV2Yg1OlEZrimVLJZ
W8dxFh6OPQmqutfkhnwhW2G/U0azmOxR1bzWbXv4iJEXzwJjdZL+Ffpinmpq1ShskKBjiAHT5fRB
JiT+0HkW/KPWy9ZuoBS7ksU43gp9nrlxQK3/49Pg/fdFN00kcseFFlMKVT8dj/pXmUpVEx/Fyo9X
xoS2iZ6CFf54lHfZASUai78eexxQQehCno4iD5I3RHIdHwPuarq4SqEhR17CcO477Tbzu2rvZ9Qf
lJKG7uj7xZkj4Y/jz/koffbZD37xlsjDqcmE3+wRSe/wekippgqir2/DnDhHTzGV7YcBFrmSC89l
IJ2r/S6a3/Os8v6A7HRKQSjZLKmmQ9KbQhDo0TGBl9Uj7MgNW+0NPJPcQRmLhyjw4ZKP9FxgKWSO
Xk7Jthwl9czi+sNkz86sAKXo5wKOXUyDV0p5o3hMAwXk2OlM5LTgFY1/v6RmI1aiZljNOLMtlnA/
+VZZGiypvGxSt06G4aIQo3MyPX98F45ci4vbmnHUp0sq6VMcCc04PuoNUPm+DwroP0Z95uhdVO1f
Z45wTjKhEdD8ZqOcDtN6He6TnRgdw2JIgGpJUfyjEdDHtxMjpHGS92VwlaRW+ohhpvgN32J0Pzxv
cJUMQTtj6H4aYgscaOgNOsfClI0/pViQN+qgTOgLNNXoJmGMjogHCc/rJHrIf731eAFglvMbzBn6
6QvIg09B0GujYzpRIm0NNjhOeLRKBYlu4yirjuDlX1MceYtuPAc1eZ9BstqBYc9CQTiWAK49HT1P
YV7gvwzTOak0tw1T2uRCIe0qETJBXEjRZlQGY9uXrbgutV67zjtvvB88MVz7sRf8f6x/RFDmsixW
Q+ryW+h6KVl9mkVHKxGNHTr7OVhjNdt8/MXnL3oaIvPOhASv41BQW4TInWUMVdNN4XEy+9jx4gGB
MctPd2GakkTn2nBmvD985FnWlE/MroNrtIyWKUFXLNGqPlp991IY8HbzQNbsXtLH3TQo+rPUdM+d
iqJOl/fRTmpF+KdiV++VKo/dj1/+3U06N7cIvIguzRk8Ji/ePghTOq1j1hx9vMBLVBOa+oL8KHV9
qw42rPr6iQ+Hb4Kvgmkoghn0WopnFv2CLzrL5gGrIvybGViIn5qLVV8KzHOsGM1cKTDh5pfNE1Gp
v+tFOuq9CHEmzahm4ISerUdsUL42rTI+eIL8I7Pwrhmbe4wxrDM1MmNe7W9WBuf/XFJBx2sW4iHU
WOwGKe/NDJBV92xwxV/6bRE963UNdseDKYLOhmGi7FRXACJtUDfalW8m5bNejmqDJOeEwseYKMl1
mbXe50BqZi0SI9GudCNQarvrQYuj2pHoYAb9TnpI1QG0kDAG+U2DJjogKVrPz6iRtoM9NX32UGKN
hyootZ3buq+lOypsgAFCMKgPcl0oA/yfEiGcKvfLz36YBN/Qt1EfkjSPIGZONaiUgewMTEkx0VqX
Na+873oh+5yllXQcTQuVSq3FJ8NWFQ/xPCAywRdZbCYAPEFs7fNBz66IXP1vWERkHK2IS3xVJpSS
cylQvoPThcEYxan8Venwd3dkfVC/SpZf3qmTiOocno0+nZxCJJCdWEuINSnBt8IyUqjzPTG5orVz
496yqgehzgHTpFFhTfTeJ/Sd8qCIXsQs9X5lBP9rWNCAYBP9vxXhH9ruS9Kediz4D/7bsbA+of1E
rk3Rko3/T8eC0P6TiHsxe0KDdME98U/DQvuEeC7V+lfjAC6wuSj2n4aFJH5CBX6++zFj4W5W/kYJ
/rUd92ZnEqhgPsHJOdPLyRnVRfxfG2rRaIXWgGQBo5OCeNsPClgZLW3VbdjW5i6rh3Sj+1V+K3dK
caEWXrFORn26rZWh27dxnEAjyza+D8jdzMv40rKa8kGShuzSyIjzdNTIt2pVT/tQmkQ0bbTaQ9ET
XTV0tqszYctpCjxn9gS5yNdRC6ciz71weu2KaqWhcK2oB41m+8pPM9ONTPMbgt3C7s0k3/76RG97
HHP888+H+z0SDiYUvuhEIdZ/OlKb1lbUF612kFPIREEwmFw5CMRkWpGCDwv0q6KdXbusRJrOHPJ/
eElGJFmarRhlVPNOhw7MIh/MVPQOWogiK1qa/j7xVHAlmj6eudXeDcUiM2fcBvXw+ZZdvGXEuums
Li0fhF5v1sGof0n1QMRDT9LOzJwyx+AnH5T2FOYHLEP4SGBkFjeXkYu6n+pj+RAb4jr16x3l4rU5
NZdZKbrlkK7xRbA1ZZf5RPDqEyf0nZTLTgSH0/uCEBQlNacS6m3QNxdjeitWIN46dZeqVEGSg9YG
jwO+z0o6i3jUe4i4+6oDsxGgx9TK0pkbb37Y05dRKTXPgSeYH7KvRZBuDmOkB3IS43/UI1kjgv4Y
vEy207HJnVAVztW23q1GOD4yBXvqPjRIWBmnS6Lo0UeKKFE8gD3SN5M3QFMTBsj9qZftiqG37mLB
AAhQnV0hp+kI+4CR544nOw9QArX105GNKBogknB1tgaVIL/I0CyQvfTMblvCChiGzA35TXpsoMZF
Y36MN+UQqZDySICo+tB6EuRQIYi3Km2nTZwaKK2YyQpwd00DBsSeXwGEqL1AtysVk8worcJrBL4U
V8AVqi2//OU5gIiSZYAvg+M0a4IuDtBiKJM2jzz/MfT83PGSpr0xJLDkXgG0VAKn7XYSFEQDZYaP
B34ljJ+ssTkJ1In2+IcmzWvx7O0nwfVVDHStemxUsKzgZ2lLQSDss7uyHp8qpXuIknF0DN8S5/jp
a4PnQ68gbZSqHgI77W3QEz4BvPiS44Uet/IPX1IamxLtV4x5wehMm6EgT0e06OMnX4TKrBkiZdID
crJZIADI8+lkCiC/VJ9S7GOpyVceJkN9Uqxy07quLRTOM9XRmswOBfVJ+s2K/1+U8m+OzTez8A5W
8YRnTVj/C8uaf63bps1Y5W8gFvN/+9+ARQcQMReSYUgwOf841wCxMD/hWQusgSTyn2BFUj7NcQ0t
YOiUs8gER8B/gxX100xLm73NKT7BTJb+JlpZnAIUJcgGDHIJnXoE1ZxlwudjVRiGktg8Rm1EGF4p
aXI9ZKEhOhoVw81Mw7OjwfdjdxrlDjQw94IpBz8yX6+/gHVtrpNBSe+lEa/cmuzxzG05n7L/7MjX
xwNBAmQQX2z6N0vlix6omlhRLX4sI3Q/ILNfID5jggpMS/XMgXh67P4eip4J7Qwq/szW6RZqOqMH
Yjc1j6MwosHWV77ri0F0pu/8Ljyc737I63PDi836ToG5ByksVKB5jyTQ7UbSgQynUEcH0AwO7KAS
3lqLWkHTeFx1yWheT6VwFVfJvgo89HQkPyPrjicXzWztkJp8cUGy4lU0jvHa8O5jA8pZ3EXFNvLp
YRd14G2gJmkozVviuWrBnICfzg6ANOJqzkpx5v0uPtlIXFiNaR0cDUMIvhvcCLcUz2qHEIusPCws
wPrSxaAi/tuqY7Hpksnxx1hcpQ0+OhU6WUmdVjArHzS1i9wu9sNfk/q/04nTyfrodDp8SfPFicSf
/++JJH0CgYDZLtEUK38uA/3y0uJEkj8hjI7fHiVuIpHTUwlbNwJXABPQrIkdTk4lDhBuT5USHdcn
isD/Mfy6/bVifnkp/9m597ULdbKwCLpooFB84SFIyBbxuF+2Qpqak4TsfAiosYILCa3Vm4rvReih
a9domp3LAY6kplhWiWNKkwcXBhOqWUxdLHtMMooMzS7DQpKw79PJrhNdv1XJ2HEmEZU6dvx4lI0V
doz5IZqEz1VXU4nN5D7/KlJPHWctY5pDsDSFexo9UzA3t7rUlpNuLNxW1ILvqV6Y1MayTMN/LqiQ
X0ybpLgNFQLksum70uln41m3CMtSeIGcZ93ElZrcCVJnPsRJB6DHz1CzK8dhOhMtvzvMKEnCDqaS
R+cHeY5FtFwxsSFFWukhEUMPxey2ctJU7VZvltTveXubsb07nRlFgj5Dv3CmdL0mIG/ipaQiNiuL
kAJRptZuFuTVelBqjFihZ7tKl57zBfnDuuBVSENnvXhqSMYizGnlNJsUeOEPuliM9Hny7mVQTEFZ
955V6nYBFCuZC+vWBifCgLUgGX1q10oBEW/IaUoXjYdHrJqp39JMbH54Ym5hPIUoi+E0Rg+90x9z
9aCG2IA5cqGOj60xatB0FWXM3bAAUZ+NfVW7NEFh4nE7x/lqmqRRt+O2nxonKIxMt+FYRze1VKPR
qCrFiGgjfi6CBY13pasFMmaeUd7rgTd8RqrFQHSnbpUvGqDGn2oaRwTYKmwOWwUFktp/OWMzOAHp
KlWiCTp/xdNLDi9VkDKDPjw0fvbTm/K9L/BtJtnaQhUO16+D/e/w/TftKEIvdD3wESBHRHTnw8P4
MQubH9//dWi+ND/qf12FoGj/ddM2yRhm/p9sD//41/8+uw3tE71rYEgmjYe58MvZ+B8fRP2TTshI
ysQx/Aso/huvK5tzQAmoE7NA+PGoYP1zdIufgN5T4ya7nq0UqCkbf3N2L+rl8P2pF80mjGxTRH4p
258uMbklKuxC3X8pO0jSXRVo91IdXReUq4Sy/FGmzaaM88Ae/KRZU8laRWrqNmZZ2TBDerfKlO8f
r/nTKOX3A0HpNk2YypyKi8ukr2DCj2Pnv6RxUa4FX0eVf/4hRit2JcR4eaWt+PTxmIuEjG+IvQYl
HhLKuVWMHMzpV6gVORNGIVQeRl3Ya1LlphjCH/0xKO2mChK3KgfVyUqwpWUWgE0655zI+nsTmqkU
OrmHOZdJYrQ5fF7MQhpkLZ90MO9F2d8Jc0RpNMiiFTmWMNotET12T3n4zZiSbPvxq78fmSMGhAW1
GpB5/O/0zavaD4AYK8q9rAsI2hoo9fQhln+K1x2sul/XqGJoUrEtc/Xl45ERxDt5a9YwMwwDi4kG
wTszJk7HjjpVo2UQpHexHdtoKNpXV593u9QxHH8DCuNSu7Zc7brZmit9p+9C5LqrPZLd14KLHcfK
ciwXFXl+ff5zxbbaZtvGvq22DT+1XHkn3zY29iT8wW+d8+1WX6H9+lLtLVddGfx29LV/GdEuIMvH
ZYuey65wpevp2r+0Hoc75GEie7yVd50tOPAHnc423Mr9dstf+u1bw08Hp13xnZxwdaetWgeh4jWw
HAf4jKvYiGe61UrciJvcFTfdulqnP6Mdujqr3rG21lZbRZt8Cw4e/cTpu3gt7Wh+3gw3wh7TPNe4
lK+ErbhBMxahZoTn+Ntonb7+/aar7YS1Ylvb6Va9Vnbz39TanvNzu89ttOEdYzU/hrUqt+W+3ibO
IbVpvDi4SW0QetshGr6xHuptb5+zWpyjzTer+Pd8omBn0fYFKrjsf4boBnqlJiR369XNA4Z0e0BI
G/+u+xpCZW/swERPxEWjDteyre8iPOZKNupQ62kbuvmGP+pyma5/bK4vRhsOsXMY7X7rrwgVbX7B
jdx4RaDnJHzybP7napSc3r4LkOizMaLJHq1bJHBD/n3Vb4WVv86c+b/dntkyrz2BN/HuvG7xHDUQ
beBk/xVZv63FFWragw1QUsDHlg9Jvzcvhq6MIEBnmz5EXjAfo9lowaTk1JSXv35ApjVo02D3+m/1
2L8Afqk3ZRo2kEHpTYbZ2DnSUOAM1+UgBnSpFHee1DuVPOQXrz9IyDYEMgRFo2WH0nChwmeIWFNp
mYpOV3/jZZF44TFRF5Zf//4hy+e+oOcbq39+7fXPIchonqlhv1o5L74Mbj1zogL+w+T6Ot3R3pQN
0YiU+x2Nlv+j7kyW5Da6LP0uvYcMg2My694EYo6MyJE5cANLJpOYJ4dj8merXb9YfyGpun6yuqTS
ss20EI3MjAkBv/fcc79zNIRxI+r0IVfpTVB9Gko9WrG7BsR3cQzrbLv6sQcyet2OSkJ2ALvIJljC
/J6kxHGK6cnP6/emCe87PwMFHp6GSr0MpFDEPc7F+lsmpjc2kfYNe+PuImGXDpew8XaZ9UyDgcHF
Ce/Axe26dgYgq9OdRz4sRPubWRVbgpU2k4g3TXrLpATAcbuJAZw1PsBOb9yXoLwxhayFUKfczW6d
EhhkVz7gMHycyCebSFj8m7vhtcb/5a3DKQHL6HfrDEuXP791VR4MoW1X6b1ZcNaoHN8iVh48Qz9M
VjdOWPQs9w7z5hZfx/gPH5yPjE+MM/AaQhByGvxy/szS791WWTEZeiTGEoMOvgBeEWYBk2C8Ov5i
zfdpXQ4PUkCH48n9zYXz8yn0ewHFIUhA6jUmlR7ol+vGnWTQz6w/3+a9/VlUIbmQYweSJQFynvTu
KleOC5GNgW/IHs3ub976nx8dyQ6Vh076ymwV15ixX9qvVgzkiQ4uLHmrgFQrkoe8CoqTNUAVMGOj
3GL5IJbObc5N2xwynQ3nwiVWxqpOKZYTkCb1uxC6XidKl+Qbth9t3vZPlS//To/6fz9TVGNMdbBj
7F+KozrAuVJSSDwNVvaG3R5omkneX+b4p7rP3oaCRjtjg7bU5d/yDn++u6NZM8lhxQUZAtMrmv/1
7/+lfbSmSgY20bL3ZT2sy2mKN+2oD9t15resA0qwg4OdMG8qNNGPWcoqgw/JkouGzu/Ko+iG8MZv
uPMTQnsahfUaLPV0ryZb7qSECvz7H72GgEdXwNOuF3YzlUlPlyByOq55G3Qiv/dVG38R6qKrabnJ
k2Pop+MjvgFJM0eyZC4Wc53Obh71Uz0eNY7gNWxG9eAn8cX0RnedLM6X36+ff9Q4PTUV//3P6898
NO0iM3C6v0sq//Gn2/azflTy81Od39tf/+VPP4j48ueDX2Xsn/6wqRXsgvvhUy4Pn/1Q/vEg6DTX
f/nf/cs/le+npf38X//joxlqzGYPnwll3b+K4tfK+7+e+u8+MWhkP2lW1x/4o+0R3m80E1iAQO/h
/EQV+veuR5i/mdZ1+IEI+fuyIX/zZ9cjnN/cgDsRGiUWLcp/ft2fMrqwfkPIYmMFMzQCicvywT/Q
q3gqP91rmQ8ilTEkZBR4HcEARvj5UmaZKPRHZ5AbHaiu2JVLzoxn8lvvOXOxNW/TITb7qEtGx9t6
Qs5f7LEM3nnG8yEOGvjcI54cwkzTQZDT42mEbgwOeXnqCyd8xSsMWlWpKkT8zsLC3TGynQDD6HG8
nW2/76gNbLothrzBV1WyiLvqQ3MBNB528bkOwh7IyKTSa9RfYzQRJnbSRgpzmm+Uspx4FViDHSU+
2IbbaYzzfTaafLekiskFnJKUgiDvfiCpXbOMUvNd6wXvLU7y4q0J69Ih3aGcCDgoU/OSQbp4U93o
fwnrasp2KY6dhlSSlIRRb0kIfogn4ferqaw0lVtS9e9wk63vaV1Z8MZ1Vr3Yis96ZS48NtZpXZGl
Y41dvA7SnpxUC1TBq5t6+lRD4PUOBuYwzujy1haSqJ5hCuXRTlFSdlVfGxdZuuyRh02ef0/zwmDj
QojlKL2WIZ45Kt8jHnfpS+KEcH9Frq0IWRLSGMc1uxV9tlJx7WA8Mli02uSl48BTqIcWfRv6Lbfv
LBnh/Q72V9HXVr5qvFLe+6afXLEr5I/kCjPB2iwEt8/OVsGtLBxyy8skSHXUVT28U/Rx094YhpAv
TuOG39hrLYDYOAWepL6arPcRf6WMkhS/17q4DuPHlJnIPoanhF2+zSuyRu1aAbzoRBes/GrQd15v
W2js0zK1+yAXeb9K/ALUijHV9h4tbLLXnjkRPd9Q2XxhalXXBJbaUJbnwVXFKlDWQkHs15mxG+aQ
EC0hDL87dn0L66h0TfKhu7rpAMw0gPcitKrW3quOdKZZhBA4kBuCcZOGKb9MZhKafJhL+zGYSNKq
Z5WizekAe+ZMEZ/ZtbNEnsM1xlbt0hNX049f5kLqEWBPvvCZh0PlHXVa50OUM8t+L5PFhFbAaOvU
BUMsN4sXNFVkB/F1E99z/WrjVi3IWCxawdnXjVdEYvKDZWW3sQXVqTQ8opH9Xut93hH/vRKZdN19
E4BWhLQEAoPVvIIksUVY89dazeFba9ikRgsVlLw/vegBSoXLyP+X07I1Fxl+k1rxm7oBBlS6tPKs
nRpbR2bl5l5VI0m/U97wvXW8ebKhHqXgWTEVLD+KmdPXHzSnGqg4hVktR+U8pKSdu1FocotYaYTu
HxY2PifK2bso1hbstasNE4V2VTpGU0ZDFrsvftXUReSIOccfG4qON1MI+dzXWfmjxFT3tepVR0a0
bONP1bbEj/ENnC7uaOt8Xbb4bqOhb0irxWoLarsIZUkzmFnpS1CE9hRNTudZkT+nZhKxIDIMUZFZ
icaVk0P77bXIgWBbgTYxEdTAhYvrxRPVbt77RyJeO3slVCrSyClGQjdagbly54aGvsPhMRFK46ZV
tTYDBf6P7yj0cj8wcEDUae+bB68Ppnyn6AeIMS4ZGG4b3djTdjESbk0exkZnv4QFdDd8l9wPnURI
tBZm+aDoRFsRINlOhiRbjGp4G3e0W1tzLMRr40ryuYJgzp7dYaI0xOZMUvpE1FR1ytjh4rJORfca
YDClBwv5/g9AHyr6oNSAaiTbtNvGRu5PJCtZScutx3TyD57PPBwyr8rmLVGw4uscCrJfeOXDQ+oX
SbqpWmOc9rIZtLNLSm2pByFTLhHDWFzvDnRDLLe2z1Nc1Wy0FNtp6gmX9DFDfzdyr49y9ty3eeWB
Xm6T+zB3Zm7D3ZCTINn4VUEuW7uv6a9XbkxtJ3XGB8t0kg/QDSEmuXm88txql6GO3+imPucTLUJX
xQeXDz8g2CBolju8WpswWYBCW9PKqoZLkQBp4YtcteOt6MyPvs3uTRelx8mtYyGHnTOgrcXxtEq9
Su3HYlo7AbSn38ttjNtOCImtBVSUsZ/RS/eVlNjvS18/zoXD17SlErbfreRuVN25KhZCtZa906eH
XhGkTmu3MIjRIL8sSOdztmyqLn2VY2Csldt1e19OT0MdW9kqz+a94xE3VtcPjCOSCFAmTNDgXKeO
HZWduzEJR/OHj6DKiAcd2UcKebTSJMpAwtab4uAYOvmLuzjpVpUmm185xhjYjgbIpqkgylsXJUFD
yzHTbXEUvWMcWU5/SgpRrVzRr0lyafZTsbebiu/qIg9FAs4vrYO9TKptGYwPPZaM0QuPIZpYE+RE
UM7f9GgCnJ385cDPv8QyeelzgRmnFo9lkR1HPz0FhXNTjAsY7ECH3G2X3djNeHBNfm2biPu0nD9c
I6831Zj2YTS51ojZC2d3TVZIXfFVlWpjCHsLW4AvqT7lpFCWtXWaLIMImBqilCtuh3TiquGeY0IG
vIJ22lUQdK/SIJmH9YXGCwG2lPsht/fmEjy3/XVtTVM7L/Q7z9qE6em1t72NMJPhwdVBdeZuBLJ/
rrJNOufNJtU429MayHeDRUVZ11qmVB9ZYz/IrsJwrZowGrQJ1bTcdk33NNr5KzfUCBdoejBYNhiv
HgWlGu4CGXFXomPJbkv189j5zanryne7TF9mcKcfsrGsJ98mkVPYw4qUh5DZuwU6L5jPPVbudR6m
QBqb+X5M+Z0MYYpNM3REoRlQL07si38EAj5S44/WebKsZaXmV9GSkBDm3icPt86D4pJmkiw1Nboh
6UUxVVplnXPycJ007nYBBcfabo3vGogdaJeNLnV8tFvZPvbCpzixNaOqK7n1TuTQy2vnITcBNpXh
QIqh7UGoNEfxNshR3+giWRcd8mDZDauiXu5tMW2rHOhdbZO6EPAZYv25q+qWfugikzE5YHq61Bru
r6EOsqxD3vnsm87SsyZnRbOB68zJxfDcg1q8O1/lESVGRi6yuQY69Wi7xMalE6k1XrJJhU9GImDf
a95BsloK4n/MTtlr0cT2ShXVXg2krBvFeZHJqSi8O9uqHmp2Anuf9Ih+3CVmeGdz0rh054Vl9dEQ
F/uw42ILu12yrIkgWTnl17QgrEr2XygzXhmorML0o26DGwap2XIxBgAfdfM4LM7Ri/n4SeSlDDSi
DHCQQ8wbWI7pbkieMfNEvoXiKYmeCL8bjbpZwKQjMMZnFkpOpsq3RokeHywxfefnZDlkmghr06UF
YTrpDKzR4MYOeItABTnsCYze5Ayb1+P1oQhB+BqHzZ1g79faxQ6gahaz1knhhdtxKm5dqEZl6G3L
PubObOuPolvg2ReuXjOqG1aLpBwxtfpe9+m2ge+xzvVAkVwL2HbVZXJ7MphlvS5Kbid99lpNcEd4
abBJpwKwnNu9U1wTwdG8z/Z1pueZC+vjHk6Tr3S4RN4l2vS/O6TjWFPcpXQGSkGtNUy7x3wfmDWR
8oNcyASriq+A5YjryL0yyMm7JyUw65VJFGDjTTDD4sHYMqfkLOjbISP4Y+qraMwyQfy8V4kP6ebV
uyUqkpsw3cbtxvNjTwLSrCq0NqBtFFt1ncl1mdtM5sPZ4zRUMGpWWKH7UxtUFulGc+8caV+GT97W
YjzYXuxnay+LYf7NbeDd50lV/ShdKyRjcTRhwBoBKSdm0E0EIwNieIHbS85zkufDzMbA5AUXL87U
nQ8KIWWXbBSPrZ1YAdyJUJS0+JUgtGOZ2+98twAoz7KU2GbBzMH/qGHMr+aAV7ZufYWv2+JsuJ8m
u+8jS6nltjRaQmrZfwxdQp+qedpz9pgBhKaEDZFJ5NenCSm+PJqtJzgXMVFRW4al7R2bIjNeJt0Y
F2qTpTsVi1dsqn7xv1usWzDWbgcm04DZ9Ld/rjOcM257ffND/Sog/CQ8/P8mNRDv9ldaw9P//jdZ
ZMvnv6oTv//In2qD+O3KoHHZw8bb8Mck9Y8Zq80eAbtI0HE8Jq9M95jr/bvaYP9mgQ1jxsp6CWr0
VeT/U21wXH7fNbzax9Z7FS/EP1EbrqPD/9B1r4Kq53nXkFPmBdDVf02egXXMMYziGRXsnXBA34xl
eKrY9uOqQ175vwrM3R+/9CeDh/eziPzHg+EDur4eHDmggX4WNoqht1XdufABG6PSj+y9WO2RTpeZ
CCdzV9NOzbZ1xtuS/7jW2cGuSqFms888BHuzr8gTAuwFkBSFIYa6GnRAkIskyfs7u3ODel9njUq3
ri5q49D1lTef7C5W3d7zJ//sZGXX3Bapsm/cPlPJpU7zbKFIk3N3St0l6bZacLyvxyrgwLCVdntC
yswKo3AO9KnogB4QUVlef8i1Z6oD9qOKnRoUAWUK6BUp3UXtHIe26gru9wxk9wIZn5xlSM9LMvCb
1FyTqerRPbyFReB1kKYwBUVd73ckJY0pb0UOIuMub5KA9LZiconalWjLGHuSAQ9QOSbbsNGmtWb7
kxpSBWZqnFkTNg/CC5thLdU0ZWBoTVF0u9prrOpmbDNmMOtyYM1lRV8Tq4Md1rQ9LJS44WpqswEt
qLdCuUs1dNKVNRnmHPUJHyL8ZuSoldtz7EFc1jWrgqN4ycmdwlSSGN8S0u0sy2BN0/XW7HtSX1Rq
iYoeWOyUxdbK7q9xp8LgCJ2uv6mI6zUix3XR199l07DBb2/R5vXE96VApj3FxLT1HxKP3VkrVs8h
UEHeOC8lJtoGqew/EWH20NrZWSzUkK5dfHcxxKyWgVu7tnPwqDrfcsVDyg3cQ0jhtMoSwh97zUCs
4KGp5btj5pFbd238x9neYmso8IOrXVMhQxhuRjNk3I7cesdRk4k9iX3Z15K0zul+7vKTNqtsnebG
tq8aTvS5Xg/ZHK9Z5w9In5KrqWJ6avaf1mQTn2KOy2qO+32lK/tsz+4DaLFitdjJe9rbx8VPzm2A
x7roPdinOq52Vt1vRefeBWO5zueBHWLLuIzWADNQPtATXgotjX1p2UdAXqs4IDPa9HsKt1yi9+d7
B7Ppeq6XnT8te73Ut5bm0dvGu2m88c7Fc8uwBxVIyifYe4/OQDBPvVyW6ySpGuIvjhpPJsFihsg1
fCFWAXsdH7ST54eghEppc3xqm2PM9PT1ObFcrGi4bRgkMtFfqlDclgUphIk/B+AcNOBksuVWoqhq
OAlgxss6fRGSHHEjHG7HAJOsrwy5uk61QrRLaGHfLYhhqySciVrscggQ/Wc/g040Y3qPaUkfmROt
ZUlisCYtr4U83FrVk3d1g7hdeJpsfVPr7K6x6TUBOZAXZl5Y8khY8nAnHqgAFVznkJ5Z1yF1jFwF
bB/PdhuW6yxQhM7pfkeSLvqPeuWJ3iCvMiFW5kdoFPQpaXNHqftDJ8PjMCEEWuG4k513YqLwSqO+
Vw75l6IGfoVo+y2V8GLTJR62oPVFtDSxsV6kczZC++QvvGjd6jmqcFlt0iLPz6rt9JqS8s5pG7EL
2/ZOGz37KWn3fZgKYyXzkWzZTu8hXgQrJ/U/oe5tqyZoTkuRPLSWmqN0ZuMDnVnTxTRyNUiJQFfr
G5E4GPjsRkeOU/wYFwdjTRd+w6YYjQCzZBKfi3kB5R6OV3ny2rK1n00WWqvENnzSJ9ytK4aNO+fG
akSMWMkgXJcZC5W9b9+Omg1NqbJTn5rtLjO8rcO4JVp8KvqpGrc61+xZVsd0cegBi5OZo8gWodqY
Y3zfF8BYIT+4XGDVfR7npFJk7hSNbqmQGtznJLAK/m5MIzWxUGRqsayr2XuMG/+OFZPgLqby26DW
kEPa+E+CEmqfghr1jfm576YZ4mW3x165CabusGgezWHnJrILkUVGaumHgmOaPdX+PNAJ77KihQox
V6S5q/rHUtbPjed/RwjdkcWWrrWZOgSkDE7EJqmx5q5BboG1busAYSqcW1DBg9oknb0V/PHG7Ds3
EpiTsZUaxzlYeKapouhLusJ8Tqs43ZMiu42TdiMc9vVFHt+XfnLxKvnRuVzozQhXPksJKw46ajoa
FD+Ao24u2VNlhmu7n6BGoMxHkt6c+25y6ZFFlkUSpwzyecMhUV+46JuNZU7SOs+lhnE+9cat6VQA
3gdiBJwy79CByfsex2JbemxJoyoCNMMwnofjqelAb7dOH8nQ/+FMBbcGqyg4FxO73GSBpQLeFkjq
tXHs8to8uQE50pmgGWM4nu7x4N4npXyDAXRGGHxSTsVl3fg7SYczAU/3X2q6ts8+r4xLzZRxpafy
7JcNKsvQkp1AWGjpLtug776FbfqExVZ8LlVprl2vu/W9YbmnGSpZ6M62HH7ftN+8qZZbdFh1yyE3
zH1MxgkR6gRGD2x85XR/Gzk1h9ozzFXsx98ostn7d3+MDR+uPbbBPhdpezdW+XSyvNbZFGxZcUTW
1VMClvSKLhBscpcObxQfUm3OX2o/h2EAJA2L0rxi8/nBRvRZi8w6E0/yA99pvw2Htl3Ni3PJWP0i
tQHZ283qLjKuzXNWuxyzcrgdwj4hdmOhWWNb8oX4GxG1bR9cZI6KJ8PhGTI4YI7Cx3OQugZiTLwc
fdmehiSUB5PCFeJfdgJygqMmYcE+9fO3WtXDoTXd12Bpw43Z6K9JW90b3KdiYV3l3FCe7cq1yf0p
xI3pkDtmz0gGoyCWBDvqXqfFEarOvdvIc+DXj26QORtrge/LATht3NQWD5o0z5VTmWVEswha29Nv
7jyAURnFLm7Kis/SzPZGYnRra6wGtqLa/CRs49z2bbhmVeMt4RuxYp9kuPHCq26P6WXD/rzxHX/D
xzDDtbfm7MGF7ccHR8kTBob17JKTWU9uthNtY0SN9t50Tdgkw2N/yzZhg+TIx94ZIHcdqejASdVF
xJg2oxkfCuVsAlwwKDq3pAW+T2I+c4WLG2+sRkjS5XYoE6IN3PAyVAvfkwWEb6E4Japrxsbs+2gV
LLYKfcISUq+aevzemOWGvbQTGX+I9WHBgMq51TK8zVX21I5ibZnlWab4xZO2/CjCbmXEEOGSxjPX
mTbJtHXvPNu5Z3S1A4vxOjPEj31KDAo5boMBQ5q5NN9VkNG+D+4zr7Yh2YEg78n+YvpspGf+dGL3
/SnkQqxsUx7F4I0IPZOxRvDIbqsKst8cyjFq+u6tzY2ZlKDYvgBB7eZDLq/JH6JdymEXyLlN7zE0
03tD8iRKb/Sm+jObbKj/adoRWYHAWj0kpl3MZ27MkxVBESHdQMJXP7VZxfqjARXUWLGt7/v7aypa
/c5spniZ8qEZu9XCavUYged2zv0gTEpCx7QI/mRYtxZ+Xfe3pnTIG/jr3uSXTZprawKb4eqv4ELA
auH8sifZQsYYcCwNkbAaI6MRMQSmgJzsjKgMkEdXRhf65Dkv8B/RMire/5oizuT1huS9mH7xyP72
uDO60nktYpsUYmHVJvMzlSDrMuZZBwt0Kio07Z5Sk2Ozcgo/B4RQO3i6Jf6OAaRBGyXGON/99av7
2cl4fXF0mNftT5MpIyTUX/wzHTA+nw2BIVKVLJ97NyyfR4RWo7I5DXGW+q9eVwTm5q8f9Re60PVh
MQ/jEWc0zr4VvtFf2j1DKycxCZj38rHM1qJunS9OZ4l+K+e5ilfSHsk3bVguKFeoOVT7MwnE0Bk8
v4y49kLjbz7l//w+hMK0gQReQ8sxFP/i40lqmy8JY+WoqTD3rvLRbtZ49pebekxjBnXZMssod+P+
9q/fiWtf+3OTjdvg2rDDDBDY8n55I/CPuaNhSzMauJpPGE+C01z0xjmnAb0z2tY4d40fw7+dsAr+
9UP/p/7+d9EB+/B1+++KPvr5MyBWAeOW016T06fk25gELbeLWkuMgTZLXZH0tfd39HPUkZ9eLtYF
F/wBlEvSpQGX/fKYk41hy49Fsh5KfWShu77SyZrXv35hkDmv38l/fVtBWpqQBCCh+twAgZP9/NpY
H8xiP2niSKXdibWLpzSm9mkLMgAcn/ydmdkX8eDucU6L27ZyDy3muagKsn6/lHDTqLGuh2KK0qi4
xzTs9xyhbf3wjOEQJwOJdpXKqV4ap7i3pUYKJ3WMgpH0O5DG3GNFuxMeMU0I/ZrYgJ6O3WUDCA/U
0c+8uzZnjGjJtWc0FyUZaLPZvmJh79B0TkMouYriukL2HwMOSwdfQE59dhN4hb3RxnwtlxGbnfhV
mtdI0+oR5e1DO9UpGOHz00JcSm96ke58dEuGcO4yvsTD9Gb385s5ti+xYx9zpz4ZXPRroq03fktz
N1v4GUl0RgEMnxIG91XSrUn12haZt2vEfDCt7jYchX/qATPktrHVip2oKUESIgeBGoDgNSutLq3w
tks2sadJAjRZMEyhCdExv6IHP6bKe8+6+GYqkv0yOQ/ZdeoyZkwvvP6tIuS5duQL78pTM5KsYZvB
FvLdDmvmsTLcV8qjc28kl7Ra1ovNPzYSDCft8DLiRkYpZrCD9T4Rxs5NjQ+okSfbythwacfPRjRP
3JyRsJXG6zoRCs2gkq/GGj7wlzpInFVAqqxOewbN/gNzu1eX2OdpqJ5J/T4OlShXnolhop37rY//
I229FUy9QyPt9diGb/Xson3zHc67i73kL1OSXQvTfTGyJRaP79WEFW9wmgcnmx5L5qEdrFqzt74a
nr+H40fxyAfL6iLZUeVTmljHSnQl850+AunLkNAJmmab6JpGIq/fvMyYoySn//eokSLfTB+p5r5M
qu/WyGFdVBJaHpFiat0PBr39pG6VUz8lwzJtu27uV1ksyw+Wz/wtZKubOG922mZ0SihPY+KxqRyz
WsdGdiO0f5xDsDRxxWccmCHZCSgGOiX/VDImqgu1a0t9s5AsGA1Of28MjrrUs0HZqfKLE/QnutFb
o+u55BnXbY1UHHOvPdEbHkPN92xY/Hzb4pxZWaP2dwNzwI2R2NkeY8RyWzTtzZgXuzge0KhFPpIn
NpGANKZbnx0QaEB6OWCk+SKQpg6Clb57JJIfOSkf16b1RZXqayOUH2mDWAOzqtRh4Nu2yZrsTYXq
yatIwpkXb2a86m9NX++4HyhcpI27Srlp1FVzY9S4a+Pilvd1XTdNz7jZCiNPz1hdF4KlOshAUSYp
ukx7wVOzyI0os7Pfx/uy0fYzi3eMuJbhKWw51rCBMLEbm5eg5QTs0Lhu5BTGUUONtnJb0t1KNQUO
BqTh1M/dj9h2j4Onv4nZYN8AhxKpS5DYfCnOYRo+TP3wYvQTgV+Yd0iHZIHRySOf7GrExf7qkAFq
lccWL6Gr2UmB4KIDEt0ckmvtKjy3+bJh1+EJJ82mZCN8jdfRiGJeB67DW6yHF3dO3vrCXg0YoPBz
763K3bUxBS3e21WM5Keb5cIK7m0culuba0Y22XvTqmMpjY1tDITHuhDc520bWNgji9thyb4x+t2k
jbnPSnE3E60uA33ql8RdWWW5NcNm1wXW26DfrdR6GZj+HcNcCbkTVWmkL700x52asHf5DlU6Qblr
gPXGBtdL2/KyE54cYe6DH+6syvv0jAmYqAhJNCqtxWcDKNOH2K2dnqC71nj3aztfMf6eIk/mxAr7
mfswTLlEmeXtD7lLYns7WcYIoUFl7cU0snm3hAw4O9CErOH1fA2W4hlP57Rq+5kNixzCyZgW/hNH
AV15EXwH+nfQoxEjaVhrdzJ+GIOHASQYZ3eNw1uR7lTE8YY9oju/bQIs9Y75Y9YIFsdUEdiWxyWi
2ByY56agascmQ8fvJiuXtNxVORd8m+ii0DxH68E0855s9Mz/MmT4RnJcRFFZTvZdnVtlGNm81FOA
GySi+FXfcBF0xzxvl7MRm362KgHZRbW/2OskULcT4sauK3tiZ7MTg0jweypWqybQOtIxrc4yeeds
HLvNVBo3wRTcYY0Fo0GvsmZ5po/SmA4tGfJjneC8q3x2g7yJ+jYt5LPqndduxqGD2Q64oA85XHqd
cXSC7oKx+n4Z1Y1YamNY+b5qPuxFfXcqNe0Aw1rR2BlIs1UXIzdZWazeQnME1+LXpfENbGVQkaSJ
IjlqhQLcdG/m1LbHWhFWDo7G4GdkIcS2g5+KIWhU001IB9gzwfbDr/GUtQ+ZAdd0bSbytjBtMs+W
OCR3KTc95Rwk6LV2gyovGa5zMm9iQqxqzPgFyxFeUZ21bBmaj7ieiihkeb5c9W4nQiyKDBtxk9bO
Pgi14+NTrPUll44yosVQbYaID8A1od25lZMsKk4KI9OY2xtN4tDYsRBRB/l3OeXY2ydRPjbLVB9h
byaEOA4Y7BrXIhYrD8vXIZDBpmtF8TQzUL7p8xk5mYvHk9SVXIuHcPG9dCus9okjMLixeW1HTF6j
h+g6W5cSA0nTkPU6UTqvY0KQT15HhdjKeesOxu0VprALjOZ5RF2eA2x9gbZj+K91tslRCiOWmHdB
ahRRkxnTS+rKByx2DcN97oPZOHn3XVeVUT/64auhUsyeThaLHzVq55OSuas2oOR2k2dcKt1QnXhA
I1LWkuZrXGFoniSqNCJ93ZAcASiqFxLNc/Ca/gGf497oNBQsd6m/FLF77zljQzlvh+p58IsGWVwF
9Yqvv9xTqaLUuDK/Gydu3d547oWTr212Y6IimWfINP2pJ+TjFsN/i+F24oQD5wOjpWeBfNNYhfM2
MeLb29K1brNsQWqufac/tpOeDq5iJyqpxjvbdj+BueDfcA1x44yIGAF6MdnxObm5rIcYh6pMuTCZ
r2znxXzuylYKFH1v2cWjif/OPDmu+iqW6qvq3MsQqA+p211CjcE6sr82agd7gScS/i3+8oPFCvL3
0U3rmzjRpDORG07ZY84HOch4l4QVm78knWixdXAKn2abu2dtFMlKM5E6MaPpQM+zypzleJYE2SBX
ttN9XHg9DtrSizrfbe8af9kFcdbf1y7Bhrqy9v5IemFWtgdmEyZT6bI5sbZ8Hut4iUIL+7LRTer/
MHcmy3Ej2Zp+lbbeQwY44A5g04tAzJyCoyhtYCIlYXLMM56+v6CUacpb1dW3mxvGoqxSohgBDx+O
/+cfsA3MvlEA5PveHDcoFj3U9Nm3Dpd2GIVarmsxntq8gp+B+WfOth2N/Y9IyTsljJarA/TbIr0c
BVwBUOcTCQ+v8KMJz0vhOYCNrAdJThftkJkejwX9Ml03NtCrkTH5jGi8Mgtk3OnoH1MDMNeIu6va
805RBqtjabEpwjU+mIaJgMBk2EwRLTWaChyDSbOPigRv1H5ZHj0rfKx1NgRpDy+gKcYHTdjqxpal
8+wUMJ3A/ykjzgqOVdtC4B2pw3BKp6i0x3TZlyqiQZdCedtUtbMw1r5MTv1Iz7NdUOvICtFQJr1T
o0P7yu0NZ2cM0nwGLuyOsFADp8jdVSV8velqStgV/UGuzjViBwD5qQ7cpZHugVGAPuTUc9AWuJdO
3hJo6E6vTRPHA2nnfvc9SVu9M4ApbrrCvtXama6zwrPvzZG6oyaZpGo1Zl65U3xVY3s1TFg/zn68
G21jua0LilWiwx5rP33qZDLDBIRES6zVjRuamG9Y9bjKILBFDfhrNDZfsVtpN7nZQR+ZsJC+Kft5
+FlkNbmxw/QlTQf3mHqYWrfm8FxkIfeFJSPjOOoVKZn1vJfgANu6mZH9tFStY0TjCQZYunbCEosE
uz8TNqLTec8OAKSuS7PU39sqn26JN3PXllvhHXBGGcLysMh6lyX5LYU2beC82xap8bQU7m05NAx3
RbBlH6iIqKukaGGsjBaHQ7sERac3rQkRYxWGcbebjB7p3FmFWhv40LNzsp7YyA+xHtJkLTnokkCz
PO9tm2TL2ZEEgwwdxCl8uML+NKgSs/SqKwzIHTrcLAUVfT+D1Skit0GyrSikYcn5KMbw2hrhFQ1k
MHtttV/s5JY+4iou2xu11DdTg+rQqO56h14xcM7OLO1+S7jLHDSt/7PJvKpfEen12RmNIRgnNwBG
Y0OdQoO4yYRTrqyMgExgvW1TbNsFrPxVTMJjFY35LuqMZA8PFmvK4tuA7hqSvyBv1kF7VB5BlF5p
JTgbJ0mgXrqEBCuO6BFwcKXcCmHqWCMRmJoT8t6LvmUGlEN6rwuyumg75h7UJx++0aqRBfYI9LPc
qLmG89WcIH1f+G6T3TkaArYoKBdCVx+GejxpFbUYZtbXNa0AolmzqQ/yyvyczN1yaCL7MA2mwF6j
OEebim+1Fo/SCOUdnW+KKKcbv7gWHgpu0pDrWGQR33L+OczPtrRz96U0IJDTIHAOSbI8GLNf3pKP
Tq0PwrYZJczpbi7CLcvnIFsfqzgRVVs7BRVQIWJsU02I8kDDrhFGTEEax89mSZ3oDwWtGple2nOY
b3pJcT32V7PNNsOcpMFfhOpCKLJpBU3plZ+I26j170KDYa/dn42Azuam/q07QZVLakn5U/ZwOw1u
6bK49otZ7LTXZRttkrJbdKd48S+kKvH2dTpKsHPUWwp37agr+K3pEKVH1m4BsaDzf9iJcYLk/61f
ZBNIq/hmtyTo5mlzykrggcF96iprxV2CaoiW8EFDpbIK2juWHXks3uapnkWFsgHDIMdLTxl9nqsh
gm3pRGMZ2CORFQZBQFFGivgIfCqC3l9g2o8NeHNcHWcVZiscfZatyKHrt02h91Ev5n04RPd0FwxI
3uDgFCDbsFJdtDVTg9BfeeiNIX/2JdXxkJYDZZXN80Lvxtzotq0gWnbmcN/VWIp7UXutdes9DJLA
WpEt0RpeREJKpAmtEbYU33D7NLX9tO+9Xh39LJ5WZTsX+0YOEl5jCOc2eUFEN30vR6eESif945Qt
Lyb2/Ee/nDHZTL/UtQMS5FZfcrs5LWZVbLpIGQc3H/UmG1HeYhrwAOvlB/GV8Wphj93AhMSsIyuC
CpFEMNGjbuPR3XgpjIIJzelSJce4heiOYTbxHwVa6YyvqTMMpD/q2p2nITiDD8IZ7olkv2GEkvWg
8v009Pu2p98SS3Vhi3gOMMLNdjXbMYDzTTqEJUV15d8A0H4156XBrJbs6d76Sb8PFmtZHkzhnGJr
cAhGS541Tj07rsDGJumbmm6UKkh2EJjDjfo0RyldD714ez+POacSGpG2Wb9ULWh5RwDViur+unWc
Ewh1HRRVdtPWFcpvh/GXhnyRbspbuE58WNQSBXVV3WWD7ZE7y4GDMfRFkQ+7TMf9Km6m9BiPVvFd
60LsOv7JoNLnXrA4o9G9LFmqV7qa7pFbTKva4+Let9W1mBw+yZJM61hUj3VtPs6+e4ryaTUl5JKl
jpjWoSTqzXbEg4WmtoeEDwFa39J2/io7aiFfpheVPRGSbdfQHPrkwpq6CfpxphsWjIhxObNuZJV9
jxxWTiKNdZzZFbOHNnZen3nFiQ3IO/jTmaHJzcaTXAbGwSFMPdzMMOb5c79bO/wZxPL5kijQx7jW
9wta46BOjYd20J9LJ94zinKFaxA8aX2aquJ5lPrg11xtXeOMKDYTWnT4FMwRf1rXdp8HIGn0Njpj
I+vqngL4Uc8gPUZb36YJnOOyai7SOrqyzREC9tDsQ43QKjb7UxhaF4RDXaH7uiM7khDcVj45cHyw
84xz7kn558KUgK36Jl3iR9ehfVQlJKyW82EK9TfHmx7T1NwpH1JUYufPqtHpk0ncxGoczG3MwFzS
JWhB9XIiOjm1V1GXXk490R4WSCPfuJMeTOm81lOVBjHUWrsrTknv8r7Ds6RAbVNcbts8NVdRVgai
VmUAxRoYDVBpkqS/DjcqgoPQ47XjRxFkpOnb0JT7GWHWqk0r7Na1P/Cf4LNlZd4PVfxUx8sPFrdz
4ZQ6XdMf0JsoJNO+LUNAMu8WyyVYovLFt+j1jojdtt7Q7a0+vVETFaUhm3AlJ2MbGWD61F/007nM
b+MmOdFJTrgNLTYVi3eanRyCLUbYWzqWm7xT2bOfihHNlkZBwBbkzLT4dJeqja3yejMbHtOpSFEt
tZeQ54ZdrpNtJeAj5AUh38U0nGqF4EK38hrY4G4kl7724dJpJ4NPH627wl8vCsHABMRXEjILVR1c
AZc5Smfl70udUTw6TfNVTs0ricRyxx1rYVecjMBZIrAYbYtQrONCdseRrXgt7Cmj1DdP0G0B1kNp
0cUMb2apL2dzuKTVdRXVZn20m3NivImViCvnx3HiImbrHjMVM6M/Zu9MFR7h1KWwlzkIYdjv07B3
V2buxdfxMviQ49Q3r7dmjg7eNg+rcOP1460lJTRxFxqUxFM9gC9wzPzxySyjhxIZxcqv80tCMJJ1
YmYPzuyETIhir7kir/s0lAHdT5DR8Yrki+tq9K6r0L4wS8NexzrRkOKG165lC4h7fR8X5k479P+W
waNgqofD6CzHOmupoWJ6sEOI37kuCbRfSvOpc86J8yiTV6lIumCca9ByodfDmJBk5mX4QFTcZKD5
oVWhzzoByhDWsJ8MuB6wMG4FaUsbTQfnyrSL+7keJYdl5O0jiwuBnRQLQyXkJvQm1hTmZcjZPFd2
z7DnuZOhYsNe5RT55HsgiTHvWhQNLdHhiXGcp/D70EA+EPWSv0y5ZVxB7kb5ZfobaN0XUOLIJFPF
fGeFC0i231+Uja8gC5EkRGywfxGX2t4VlVEFY5PctKkJLgYlO+BJjc3s9g9taDBXNHFqVlhZW6M5
u6hZ1U3IbEUjp9R6bt2BktODWtfGRvUEU7V9UGHZnmZthqfRsEjXaQp8EUIFhcGyst4+U8wnJPju
FF14ndyk9rNP/3Bb9vg5+tT1tJLWShQ3aU7TODdr99KIOdm5Lq7oEEBasxoL4mSWVOs8l9y2u/RO
hkDJdY4YMPXm/bB44Z7Sb41h2XMxha+tUapDLeXjUkP8hBlVr7C1/Z7lEarAZrFWmRq/LBkMjCVW
p2wyZ6j4/VOkzjZdUP3R8dFQjlEIbGSmvgBVjpvaR2letWSa01bYFLMChzdCZ23OVrhy4uKVhhEs
yc67G1GR0WpPOd5NfexUaW/7WGzhDRXrxEh/+mHDvmfUGM5YnbXzy6FaFenw4ubJAWUYA6ySz2UH
o3+Bg7PI8tR1EUteWQtVO4wn2VpfFsVncv3yB67EP0YjdjcOnl4jWSGXOoq3arEvnWH4toT6SzWg
JkliDwqsWVpY8edDUC+gnnmo8oBkCQX4cabaOfO30W7vagNGKDSDJhhKi9BjTcsHuYO8zClgOFCy
Iy4YF/3cnVjft0tRxnditP1dZJ8lkaY70BA29PBSOGG+NixxQ4hreiVlDfCd42S7BtO4c8r2+8y1
GhgwI8973dcsu106lXkZKIXxScDYiHwnhyQvNrwpJ8EwaGK4pB0nF4bZoQvyoGuGZxQ7tlourwje
alGhckFnJkNVbpa6gU+n6YJ0yj7VFf0r9p7DULjbKqYWB+5ZtiB3NRBgIvOtXVEOWYArhJTj0cPd
cN0b80bkI1/j8Hkw1EteEW5Gw7I+q18fRd0ys/x7AwRdR49AETfIVfX1DOd13c9+vWe7z6BNOvsJ
Ehr0KIOKNnZKvISWDMRMoHOlS0aE82KIlca/pMPXBmn0Fxn6O+BwwjGlviqQsa90Qoyci3wnXyCM
+eEE93rcIdJ4aGyuLNkimKkD+R3F1aC4XyhuTGAXcx8GcyvdDmZS9DmMSfEYF250oJ9T7plba/Ef
wcXuUX+t3Kqf1+BvYLf+ZiqKXRdTWUbt1zweTJpehbMJR7dYd9D5Usebgzosn+CNbLqhOMxpeNUP
5utki7tmsi4rOxSgDS1E27mLAm0P1wVUH99d1qNjb/qqKVeyzO503jabrIPwyCf+CYn12kzjdqfD
4TZDZxEUCt/QJZ80b6lZh/Y+WrwLFlG9kimFWpYN3+x8Yd0MuE5NxSGsbdpvExhUNZzs+Gtu1zFS
P6RVhb/xDGzz7fAz3eeHsP0xoqMzuD7FRo72+zVKOw4wHxjRSOJ96TrPI9O7dGtacGflY51fRGCo
rWiP3C33/dR8tZZlU7bLplqQ3rcdLViPIPEUCLHrrjKFktuNbyZAAmbNgdvLTlbJV3dpq5WATnLQ
JNd08qzNnA6xheeFG2OqFLv3ywQFqRXlRRfOxbYGB+ciucDMSNIfOox+VjL/CZx6ChHrUZp/zhJ9
YVVRgVzOfopMDc3TDXsIXQ4F/GLAW3Eza7zEyhNCraTuc8T4mObzLaUYyRuxteXeceHneu3UFYIu
tyzVNkU8w8AA/gaZuaCzx6/E6maQtnwYvtRCcTfo+/pORlV473gsxlU2JlmAdPqYVQ19+g5pfGJX
+dpJDQuEwWvWheH2eqONTv1stYgefaKat9mClK0RHerH3szHQ4jIk73P3gjAYpEsC/RVC8Yazd+m
fwtQc6s1WSPDusALZy0ychOIWTXX54t84sUYV4XuaxiN9X3J7oqjSKzCwMYSAOzJQsA2LHIDhZ/H
TbHLVfFy6JoBVZWULopQCDITdt9gM+fI5Z3tmF/BTAnFoY73OGZvFtdmi6iQfFHevbba9W88u3pe
HHo5Zphcd3FL8qHRtbDE0FKZXb+JYse8SyIh1/asCPRUJzgRm5meT+cgALQrpIBJrdKz4J+Vh1bI
zKAk22gGRZV460KFtO1bGGOTrMrruLIUVYm/g668M6dl2LhiQV4dyteGe9P1EDkPbhjfhi71XLO8
gmfKjVXWxmZxYpcnjsAAzzch242+99DL10brRoc5FjcqjZ7c2TloH3FiJY9jhdhbludt0sy/FdgO
LFl7Id6iEdmfVvDbExTdzbL2tf9KmYIWo03AjUzve6SN8CXFymHjF6LeVrWNuA9b1ARWm8oxTbcL
YD+vvXX0zEeIuuJizOK9No1sTZvqEh0CwlDoyUYJ2TUNVbaPO8QeJfdCmnres2EYj4uqbszZHYNJ
TDwU6TRjo2SAoNNisNyNe1amIsVqV9WYNWspuGws/i2Fwrozop7j0b7PNaHPwzSsI6P4HBXta42S
MbJKOoPu5dmxApNoEmiQw2qnO/VlLzaudhEVaHK5F4u+hILUH6UI3jxJu5OSFGktggs7ml38CXLs
25zmuBgj0tdia3UEfHWCtm+1+Mu2rfvD7Nk56srxSKxdfWhKsPI0xMdiSDHAsj+TNqTWreGb26SN
TovdD1fGnH5pku6xPCuGu9ZDHH8WEpPlPK8q2d3h/LD1dVxiMB3TAi0yVorpbJsqczeYn8Z0/JAr
k3HQQoGtL0yrf4bzzVTj15RYJeD+4Fm6CUYHuV5BUORF2hlbEgDUCgZpeI+NP3LaZnmGWtMHlN+n
VFvbMVMhHB9n+m72xue57fnEiGspCHtFx44GGzereMdokJ/teenz5Jg/Ytpt985QIC4oWjblDD3s
PMMVmSfKfBw2ApM0EJnCMrYJ2wvmbDklcWTfCXj53SprJacNLeyggUYfxPHsn7e5x7GJL+XZ+rdo
KcFL7wnf6X5VNdxcMz+jk15zMtaAGSvvHF0G8nnQJF/Bu6qPCq33YaZmW09m/sAF+DY76+0TtHu7
doaK5BYSyTRMoz4Nmr7A6cPEdrsBA65MmHQGCR07iJFiQPfdDtEF3/3ib5PKhVwcQqQsvliaOEoM
jax5xsjIjYBYPXLgL3R8hrzMPuvXNrRzJDpZ3ogboRHbX82q5E2KZaKYMiJnCCqiz5KHSYBSbqYM
PciRXr/vbixZdEGCo4vNcrHpkGdokuI1hdD8zRUuzrZdaVVqYymuThs5DriF9LPqaZ9GZXYzZEb+
Y+ipaoy6YuOuO37pZSLdud24lIxn2UvGUmx9CgzuUmn6QyVTWjwVE+sbAQQco3VnJX3/I9ctxz1O
wnJPW3RpPjdgrror9RMIKeMe9d35f6MO1iWWINkMCC2pmIraMuz9lPt41wAAfnd6W9DKSSts/tq+
XIcDKe2XWIkMzZHu0FlHHs3+l6gp+FyTGhZ+KYTzl9rq0vl1FMPgvU6QUJ7ikXy4jcMa4GPh0r9f
onos7oZzWDmBuXl2ZaObnwMr1eVuQu8wX5m9r521B7u62KkxsusNtFwEGbCyIGx4XJqywGqQ0uBy
OXQ7Ebp9sx362Ev3nJtYy1WLOYbbrFGzeyK2wfcvssX0+i/Ue0kZtJA7z6kXbJorootH4zltk4qU
NbVwgY2zjkztvItB4ox24VLRICDv1wk0940DfyyDr1GF1GWNvaCh1vDqaV9aD44b+skGlYW1YMNe
GF29Gto+uaoU1u0Hv0dTDGCclPl3gJl42sUANLCNUtVT3MZY0ttAslkxhEfM9zIkuHqs6bqiYsrv
W0MpyioaxtNtmWf9fKQlm+MZVjvCOUZOmIgrrFdaC4CErkdYpaAjWWMbxN7MJveoyRqHV6CsYqTY
8irziosi9bxpZingtZkJ885Ss3zuomacN3bdw1Sw29Q/c/wMXUCqS8etF6mGrmiMlapoakus+zOB
82j2bdzQw9VzyP2ur0ocLZ1BwFAR3C/EjQWtfLhTelEO7pkJ30w6zCzGvvJK99LVEeQQqLhNwFCi
UDamah7WBkw4j0aXTo2bpKBqvySwV/G7Gne+KM1iEQdpqNK9XpTm+GBDh7vqWyVWH5iZweE0hxaE
1Yhx4lklJWYjAXTC+N7JFrAYM1PVY9FEsaRvppfyqjYr7yKF3fPdmKueE1NG5Z7uwngJbf4qFXQh
cSgwoJsMxtDd5hWe/EE5FRVNRTl3j4tROteTB3Ge2GmvwgUtahf0EKUoAEy5eVZbrJI0fdBz3xIT
FI5CDfS8muKO5qwXFwVlkIzSZGAeWvkLLBHrJUk5Tlb28EbJpKLCIsjupPNUycFstoSs+NWVyJBB
o3bhzgZXnpE55WxjZxyy+klS21LsisRjkxzNCbpaCqPWPnitEp8NiZRglSwuIot4nLinRq3X44gJ
NQP8n4go2H0pJgv7ykuQFvTKmO6kih+yZIIdOwkEXuNKhKOAWUKe5s+I982uC3AT8LZYc1shfngI
D3lMvwp5pPPQAnjUMLUy2A2imo0FdUKCVwU4ZvzqTrWnuKAn/qovLO9bnuH0Pg1+e5KOAawTi5S2
HCAWINMUzY9uOrGM/TbrxM2U8nECOl36INPR46KdOt1rKQRk82bqtbgaoPvtHQyxZLAo5SJFk3l3
pFjIaMm0JhunOUXZsY+bbKRQs6FuUTIbJC2YPg1YJxGMr21ObJsWjCqEBm90d5XAk55zojG9tghp
fjRnNvscTv0aVKq+RlzM9khv5bHrWmQntmjVpiVxrN4nM86KgV9N8AALrzMeMNGCHpzatr0P7Ty+
7EB9T6WJBsnhcuAGFiyEetu5ufUgZr8f+LBmgk7E0Ic2HOf7Pi6t02wLEPOqBq4MGiLz1h6ZntGh
tGyW5QAM6ABVgbPtVF+wq9U4Sd/AxiqfIdyyfQAttRkqP6fFDsZc4m69jBF7I7ensAKsmO0fyD/s
eG03CY6XCZy8dRrOZPLaEXzqPqGfB+BTNNvKVOVlk+DWtvL9uTzklhqe1eDBXycEkjOomUCXy7Lk
sC09vqcJ64OvjSrTPFBO7pXcQaQcV05rtVeEeJkvcJuo+SujBLNw4ugGcg3/zGGHQG4ymSWETKri
eFXDF/mZwz0O/ARtdxBiNMFpnyaes4oWQM0NW8uE+WiBfms1I3AkH7b3B7Wp8OJKj6aXG4gjWQ24
xbXGN72kwxf4Q9B5vXE6oTX2vDX1vX6iZ6jnzWi1MD5NA8oojd4I0kqv2L8tc3LCddWW3k+zrbrr
wUezRdlbXXd+y6FpWzN2LCO2lV+GcqoeFqn6qwRbs5cG4+YoQJrAXMqFRj6aRK26bwsF6RPqHzo6
Z/a+hUviPEOr42cLQfVw8rhlxWtsyDNaL6ER3/lNVcJGaF39EMbtpdPptttwA6dGb7vpoejm+Nlv
6wZeqZs7UE2mdLG+upmwbifDNF8kVjiXeujzl0RZNdY8Et20kVlcorqlAvPRPcE0HauEW0Rlr6E1
meUqq5zh0PaN+plUFUXUbFKRdPkotqaY9BP01BghkIwjvpkFbk5uDqa9Hq1J3pP92Rp7h17LNdgL
5hZjVfNEdjzecct96LQUbFY4WvmrTs7pw9yExY9+0N96vAM3yhlyYluGO4r96CQ4iW49GofZReo2
EMQngl1XKvaRxDaqCWpao1BMwnRju3V8quOyv7TxrsUAxE1d1JoGjpWJ7qGcx1b8mkR+CHHEactH
3Kq4Vi6QezCzUxlS3MHjTLGW5haehPedx45uydGEYdRFpXEpq9Z8bHo3eS2hnBgAgL3vbQf6wvT5
gKUd6GUlJlYeuDmVgJFsY7xNJyiEJlM71Q7HmbDP6ljdzECJLVKF65TLBGaIcKGnnQbUYEG9qRYW
rx9wh7Ipyx0rt05YHTIvqfSY99Y0FwpqKMmhtqfpOcytH4mj0RXyJx16SG2RTkH1TcTEv/4dzit0
b1Fk1OTLpMvF4Ff+1z7prFdzQRO2BpSr7uK4x18GZmADdALp6JAZJntGMuXsMLqwmcYwBOOdHdrw
bVoXUn+b4oBF8u0wQTqS/Jh5Xk+avAk4mAKdrTBp748tGtwVHEeIVzVXmCjE6mwTtxG2NwkIAcz3
0pJwUdI0ezmHGK2llcoLs1bsuoOjyTuNgcOORW3Ad+ugbL1O82C3266XughydAM/uFSEVyUSYEyO
J0zmMPHDY6juA0oGeoHuAtCIp27mIccxpvP1m3q5pi9cpLvcFwPGNKhjC1yJbf1CUgmDQmMBQRHh
9O7WKuE1bvzEVz8hKgss4SNLPY0sZLYyS9cjmlnXqQIuCfF03wpX0MOziwYOaW3Va380B/G9exus
rlvi5QkMRT+xgCUW1FxDMCPX3QTkGqLGKhar5+ykdlaNV4BFa0aks4C0+L9eeAVf3Fibo5cEhe9P
p8ZMZizsYESjROCzIfjP8hLJT55Ghf+ovCjaofd27kVJ53TqJ/kUK5vCMqfiMlcp97hnh8hMlIWO
B3VJdfFt3E7LNRQrcTsuKsJNvSvOrHXkm8mtghsLhC/N2sGTL6I8auY4vnV737KPdpcv275uqmdN
0+gp9l2kBUnz2JTwkzGdzL5bS427GLLeF3BddbVYJdV6YraqQC7WCP61Qitbo2zX2wJ3AxAyk3hn
Wgia9YPzEj9elrQEVzja9XdWPjdHKIbJNW3OVwvrjT4wIwx8N9GA7cVTKTCJ2SDc4AvVecY5kjWd
cCBMxkaz+XX6j0kPyxpNJEsrgeS+rpx5Oi19HFeBFzbM8AF0ZbhwImYpLjx4VW3cN8Eb9naJcVW0
Rmtvc2ZKs0L7D7j89gvAv1kRJfJYOAdp2U4nVUeUXLZ/vrWpHtOx4yhK/sSZJhZ+lvnMSxTsFnHh
uPEaXQAxy3zJznMFpj0aQ2ma8xarm1SQQOw72VU3e1O4XcglvZB95yvkMgMDlIU1vwTdJQfU2M1T
trcbXfsbLDwkvIyl51YsunHI9lU88fO/doHIMkJ19ND0R1yOshrRfuMQu4NelQ0MqYE7S/CnIfGC
sBuhzPWxEwKM6ETwZvBjYcSUJW9JllK2EKSwDMLCnr/oS8fcQ+KESQ9hgX4JFQp4WnZcZMY9YoBf
R6YX8NbsBMhvwfQD760gbNl8zMe8WzLc73rHzk8Q1Pw06HooiQECVZFtI9xp8PWPVdeQEnYmRI4s
VIIoCzaveWFdHMxUZ09GnuDxCOKr6OZC72FWQ9T84Tecp3TdLIFFx9ApFyM1CqnVXIeLGRR4aplB
ohK+ydnEwOyymicr3fea9141RlbEa8Mom8/MIQWcWU4y2kx66sGjwgYaiq0AkALh+NF91zYhxQzd
qWOVFAnyCNWaCJ2TDEVHLQR+eq30UPEuCzjJLrYSxOArmIGie5RDBUuXsohmUV8rqFKo/pk5uDPq
p1/fYQP83mKbFWX9figyzOlrfroMuKv6r7QpB3sH/kNT2LTb9iQSqXt2Fa/DaSA2TVgs/YQ4SBOe
Rv/Kxp1pNBGQ33JfCN2dmhITWcKY56+2Atpkz59nXESXGaBVjp35EBWNU99P0HPCI7d6ph/uvXRf
YEVlT63tM+UTUJdinbtZeODsGsUNRItQc0eMscgAUtTtmuqaJp7fT4W/byfL/kqV7z1ndbhJPQMS
VYLE5kznnUP3esBxNRz96ClKxMQRoq+H0UHiYXPtAYZY+XMe3UUpbWzUZh10pe6naPwv6PfYEaXk
sN525vT5Tbr32xT69Eui9yui6/Uvt+n/8p//67/hSP3fM5PC6fn6W/6j/a+OU+dP8+e7//50ZyPq
/5tl9R8/+i+e1X8nj51/0alMiu6h/P/7ob8sov/9L/rvmWALJI9/WzD9/Yve/Lf/0y/Q37Dp7r9j
ry3sTzACbJNgWpzTz6//+T90WUS//9o3PwmphHvWWL69ULbyfn8M0P9pCP7z0/2rOfi//p7/9AA/
3nzGD995AIyx3jUC0iTMm+cncO7XI6JW/WMEnE8KSiJBjgAHb69fI/6BRsA624a9awiYBMhLkVgS
NPDXt/zHEBiWKT6h40VC7v96q4/09O/9/g3b+fQWcOSRf/X2+ucEQEfxiaQrpoClPugMEBaC/nfN
ABzxz7UbEXP238/4xwywzhZ2EjQG9tev10fbBiyLb+1dQ2CbPKNApq9+TwO2uj+GgFmCqN1x/9oG
zA+3D5zd9N43Ah4LQdrkDbDK/3h0YX3CLAFDBAbg7fXhDgGsBN/57ESYOmTNeTYr6Y9Ht71PDhFg
viLR5O31a5Z9oP1PvLsEYO17Jl0yn+SLv064P4aAsD/KA7jkv7/8c0wa0+wDDYGPjce7Jr4kv4Ok
QWgq//YEsMxPUB09FCK/F/+vI+cDjYBlvXftn9NNwJil6Tm/JgHP+McksASh4+e/+Gv7+3BDQGjK
O2eBQRkkKIPIeOQofHv9cwzcTwiVLItw6l9D9OvQ/VDT4N3XAfHJZh6YipL47fXPaeD6xMXbynX9
30Pw4cpB4bx3Gtg+ta5NmpT85ylo+D7ZQJ7tMAF+zY4PtxFaPoa779oJBV8wD+c6nvh337/yftWB
+GP9/dcf6yxw3zsC0vvkSkEuFHXg2+ufBQGWzWTf+SQ9fdRKmBL2nZNAch1EJMVm92uenwvLP84C
g8ugZHU4SMj/HqKPNQuE+d4xsM4Zxy62aWyGb69/boRwUNgJhTjnw/799x9rDM6hZu/aC6gLlcAQ
D8fGf3z/4hNB1TZ48e+S+AwZfaxHt85Rve96dpvsa0GcIHbDf3+9fywBiwsxcYMOJ+HvbeCjDYE4
f2nvGgJLfmJ2U/XamNa9vf4xCyyTopnjUKrzlemDff/mr7oEBPh39OAbuvj/AIueAQ9uVkCf/9z+
DU99kkx8XJJ+T42PVwScP/K7vnmbhS8dVCskE/67b952P2G4x9j8SkX4QAWwODtbvuvZ2fdtOs9C
4TL6b579DQy0CEoAD/777z/W5Ict8N4xkJz/LvxU1/23mx94kCNAnQEMPtzKt9778Ib5idsfsRy/
v97/zd3VLLdxHOFX2fLFdlVoE38EeLCrCAiiZBIUTVByxbcBMALGXO4i+0MZTKUqlzxEzjn5kFuO
uelN8iT5eneHQi+WAIjpEmHD5R8KdO9sT09Pd8/X39C/uOODbzhEnQBX3O6d/TvXgQ8Q36LUfQiy
1uocGGVQbIqIjNCdQp+9swCE7o7mT6ywy3t9ccK0R26u4VrtPEIIDwsHJqGIbku73DF2gEOch4Ap
OPcAuVvdIxVgXI7T3ISXw/uhXaLY5WA3S9Nex8Ef6t3YCT4thP1y9CuXEj01yGnWMctkBiUPBx/Q
7IBbt97cu/JO7djVv7fqSOzATtxsV5p+7RhRbxM2UaR1++fgaseuRT5UuI6A9D1ut7jJHyCuwxc4
B7eb3/4Ft23XyJ7mH90CDWT3bL23kOzSBVj14hBk/yYeZuvo8moo7h6huIXkpfgwFeDic5wEwek1
2nsX2dRbrgu/1kDU2miAiD3f0miCl/w9NjuCuiDha+xfTOMOcsGSp4oNEqR85nlJDyEtdnqAXNr2
kG/vAvvCJHdP6aEBTDwWQJHUHMLGl+Yfvg+fNppLC/PIy2d7FPKgY9Bx/bdw0ou0rtkB61P+YSpA
yNNuUeW7SKL26N2dD/eOUbI4Juduy/Y8qTvoNJH2tYAjsHWd/fOANdeon1Z5p4lPyfRx6IMzT1Qy
AfOzZrFfoa6z80fKjjdD4Qax09KiP2jXv8F9KDjOootf6LN3EW8WpziVtJqALxC24yGR4b7/ACf/
LboFFCfb+Wf/9r9DV9PHHRcE8mvUcXDHLAC5zmGnjSSwAJHskc8rgDa773gU8ZCjB7r1YWKXjL/W
hL+Hswe2cU9rObiC0nHH63yDK5sR9TwcVZVsv3OI6e+Q/Rfr/wlufwtTeQCL99COOMlg4kbH2TlE
joDe+AsWRr0qoIBHEwYaTVfYstmvXi/mOheeQ6Xp5+/HYRok0eJKT0FOnCG4lr60iK7sScX/Xrzi
6sPZs+x72T98ZXSkovFskX2xKAZKIP3vvuiqWaRMsHxVMiVin8bx3RdslEvzv05sbzGP0tjKIZ20
4DJcpZ6qe+UNk8jMrSySjBzR/khq2m3AryPFlUB3QrmO93UcKe1bOdlYJZSLsf6FCaV0xHWsP4TR
pKSCuoAKwDCvTGKHl6mgISD2XI9UEPIZoyqsqxbegNnISskGe4S0w1Xoj+hMiayYTCptJa5Shyqd
GO8kUiOjrDQSXqdo0ln4IipJpVNMV6lvA5PoSTZmr39rIpVo5iPqVOp3fchPOk68rgpurKhMKS0B
pfxZ32pmHahF24fs7nkuQg9G92Xs+SqYWHE05paEXzsNIdYbpqOJieE4x2wpovQi4Zav02DkvY5p
/Gw6KcSttalC7DqnJ6PUG6Qxs/NCuoBZ/vWqP+xfveu/+JtHxqMjKKxs/4hZcBFlg1qPUJakrG2j
t6narB9w2qtbOG/Bevr3hZIza28fduq/k/hD++ZeWwvJBi/gA0A2nCjvyoyZxVDRwtUS+743VP6d
moTMo1MW4yr6NIU/vFU+GzMdBbkKfhUGkzRS5bXpLvgCCo7UNGUjrsH0nId8qQJ1y8VS7rFeE8+4
4HCXp3vAj8zy0wvy5CDvpl369vNkBz1Mw4RNg0SQdRppHZR3O6oEfXq/3YL4gf4VPCZWDjmTrBfT
VewQCVLiXSKLirSHTc4bGNwVhsx9+Um4xdb+uHssUARIw2QlMiIYvet79CAgUr53cqsRCbBprWc7
xuNPgO94qHmtzftUZEYjXQqiCZ2HXp01b5DLf74F3AZI26bLywn3miW5kq+v+d1nWr4n/hQzzSZa
wIxOgimCSjuZtMoE9qhumMQf4G2WxVKB3dXmuzrg1Y06Kk7OQlMQfU6MFUQqaAiI7c3UZFlms2Z/
2t2jXOl5OvLN2Avfe8lMez1wCTAP2RTwuy/0bThGNofHbH6egAX2ULqKwItk1UMTsDkezwu3a70X
mOejEL4oNxAS21rntbZ1itbvvie3GzzoiD1HID/tqbn23ulowuJpApW4GvyLX8woTBNm8Ucb47HN
Cu9PF/PEDo/UTY0CroPt/wWBdAi/53unqQk08ylHAj6lD7bliIttCyzVfoLbSObcXbcFVuc1lv2p
Ak8eU0RHIFw5VSO+CDsC03c6K20DHYEpWzUEHK65m1rv438S7U2+fH0XmoitOrSsuos/08GCTVrW
V++6Ps7NqBwV4LzNfbTnOg5xV4QVRMu5RohFgfGWtNAU2GwHSGymKkYCa0eYD1hg2gZqESYJN4eW
wEIeoDbwwbDhUk+sq34htiRUYBUPsJGOS7mYRK1xoFJ4X8PPltAKL6EGkqwC7iZrEtvcILwn/4uk
0Q4zs7UjATO+MAjxmVSJLSOTWlIEAb5cTS13wwddE8cqteIyXRDFiav0q4+/pSCGY2EhWCQEBCMz
4WUQ8N+5ix3qxXimfb90CHIoMOIhorWZd5IFnHagpOc6ITdc9TzUgZ4qdq4JIJeAXKqwKO9chwFb
KOjqFRAeorTKTRo9UwJy09KxKYDc7lKvQ56l1amp03nePv4r9MDz9/G3rIp1GX38dzA2c67rhoCu
cSBk4pKuGwIL5loF92UHjaZ4d828na4scAJ3uiq8m0Y3JlDeSxWzsAiAd3fhwG+YUkyfca64DrqP
OkwCKk87wsxtSGywP6/kIPUjAWP72dyO1OgDt2KJY/vchw5X1je1PLgquWsi7xrBHHOiOF50l3wy
Wmg2d2ieJXoQXHTfxvWBcNSb86nnq8MCGAnGkG0qsSCcDDALG6qw4Ri16A2/w/BNz1WpXdmpqSJd
MrPilbesOp0EQJ2MUZPjGSTw1o5yy569Iil92kj7aRTyXQiUPqvFz6cJvQgjioAqjjqyszo31abA
UqxEEzhCcVRtEbWtjjmjvHObtje0EviefNTodEAs1AGvRqPdgfdZhSU9TeeXADpNw/JTjsBiiU4f
/A1K1xp4nNall/GW1g2bUSVDBFlgp1nvHNeb8HK1zlFjLRBq2wd1lU917dUjufZhA/j1Dgji8X7g
wsa99uUZSj+hO7d93ABFlHmYYG9nyxbwk9YxeLRBglRrt9E0g+Pmkgnv8jCFG//0yEqinR6N5G36
C9x7aNAAxyS1ZT262237Vj17LOhdaJxCRCtQoU4TJ4QNaJH6ANEWAtrLjY99vl0qd0/b7FJLk/J7
2IV8oCq54UlEJAHAMhEzZ4EM94R8MB9rTSDF6Gp/atJba3xZ8LtuBWzprrq4XtyoLO16paN7PQ3v
kBiwp6zzHts+RfuqBLsmItZHl++2YlN/igXMhkvN7q5yX+jgVkUMpykBqHwdQQ0cSilRaevHSXlr
I3I7VyX07vV4xnUrUWnDDVJlJbTX7btbmsJLFYW6Cuu5dj/aVjgw+GOWxxFnmquCT80IsVoJgU3E
jM6CUyBFY72wkshXbAapbT4UPdURAMFcrIQegLri2pUojeIqeVQLmGtAhmlVsjtu4VUawOcwJYAO
3l3u6/GKc0CfnYDcRPl8tEQB7GpiP+ioZGDghRYQCxACDqk4mL1G9EmuAz5XyV3JGiQKaecmmaXl
0KS2miKmnwLuLX3O0A/v1E15yAI6Pjfw64kOgCfnACRcaySg5/RXfQtIRjS1ssj71JoCLn4Q+hPo
hMklGjdX0xiEgSofCAosEZxeJnywEkXFR9IUNGW7KwKViQ+K+wqJrRnX/JSinoycx3XaLlFHSUun
PRnljavgKxzIlJKNjETKVS6taID+mE1kF3I4C868ZmQCXsuXyDqG81IPZtZl7jzgO4WELppYk82S
mbrAZjf8oCd88wDzrn3K7nv+8INJ7vPigBWWD1nAHb+9oTZXFlyiTmQfs/uY3+YtbWcmmE5Cnjau
FnDTJ29P7whUCbvrmYR5jPra+siWex88MjYoPY24QUtkNUMdlc+mJCByaDLThGQdlADmIAqRccwo
GQ/UWE/KmR6uIpGI587COLxj2gYJBm5QFghsP/6D3H9VaobrxLKLpHAK1EFPIag1Nj7u+Upr8NTH
W53/LK2l30Nl7f0UsEa0YHLDFXBsJ/CYI2V+4YIFQsyTCN2ufBsViC7RmDv11UTHM+t7MxcvoIjB
QlE5iYmVGPAsLU+aQDLeRQMBP6YlmlTXDR+4+FE44XMmkX4NI+Odo6OaxVQS2xtabXgVVCI3Qrvj
1DujfwxPrqxSs/RIArT1GtXsQJeOnmrE0OU6e5DMp64mgXv6Qc25a6hJdPKfLaLp4r7szgAzcFdD
fnB7FpYQ9uC+d5edH7BWyBZY0mcgJ7mZrapEYF2fK96Ugo3cXReIc1S4skSI2cvVkBFXokOsZMsS
zdfI9SfmjsMla0cCex0Eq0V5TUv0olzoOQdK1toCU3eJrmvUMauCvVpHRP7NSqiS3WXkahmXoF0y
c1wUzedw/SHzltnMECmYmsNtWAPOAgviaHUd9fVMmXJtJbvPw1mw+sWsahp4LYExKwPQspWTx1gC
nugaiEYKC8turi7hkd7ej3SFOiSKmu+MTsAowPQh4ere4BA6vPNeJ+gInXvfen00noVJWqzM5cfV
QOgqMAHFA8/SQMUzgAi/9ex/mqqHtpsS1dDhHM2d/qLK3wADIxH7DMxkgtS+r+JkWWk5kdrjCzje
0jcUWhvOzA2wNQG09vCfOW/N8kOBkAPEZmOOvPkgL9tVFCYoMv7//v7P+EYtlHcaLdB5hBG8QvPc
rbKzhjfJvQktVSDJjhoSrVPXBg2tB2jM4t1IdI8MSKftI3evfqET4EbdWHOPv31hVLhAvmS8H9Eg
rXilA/TmdYnmlBfhzSSEAq/VDdJIw2lCcBEO4FgCk3emUhMZBk7AFUu4g4WIKV0d/6U68M3BGOf+
B3GcWnl5jpI9Q6CaNUSmXSFZwAedq3kyK4U1uWo2blzPV1iqguu5IriW34YWEQgel/+oD/RkYvkl
13wlzPz0h6yfVSFu6XYd15WIbPN96N9U7J1gYq2DteQY9yrVmh1crLa5ublq8j/PvAOJ+oec9koM
O67D3TTxzzgTluzm8zqXPBrpLdPa2gGsY7w4idIRq+oJpP9oPDDgBMvAjl0VjdBAY6cry0PsD7uH
HWCgSY3POWgkEj0aLZjdWCwmcexDDAwg2gWjGRMtUYjrqQWO0asic4m0qVeyDol28xfhLbrLeFeK
RJJi5Vbzq0hUicBbVqZDkyC3BO/fBGxiKW+BkWiIfgXqXWOXWx5dCgT9P8COS/NXkyBuHaiI+g7L
XfISDDx00h1TczHLLnGjplXO7r7oEijQJCSuSZbtZDceuwYnOfHcmUmSOPOmF/rOcA8iUVLIn3Ke
jnnFti7i+QCXMRM1yYZ/HY7QHmRVnu0FEphDqknl+unBLsO4yhniTjn73N2nOlfUOwOQMvgA6bSd
GLVyr7BS0pTgKOkS1UU8896ZaGoqnTxYad3f6+1w7RMEouwusH8lghxc6uo+8h66wHCKYQVlJiVR
YhgqHhXV2wJJPwrUiddHIgNMT8qXsQTiP7dOhDDJ7ONvvr5dLGulJYFxzl5goPAEDv5Cc7HEWUn+
Avku4H31MmsG+Hr5JRpoDdvjyD9v0rRRdxaKF0UBBOeftgJO7Pp7wK5EUxo9P6iXKPp2cUhYQotL
wLi6kbrnjfUS5Bk0n+xoSaI+2wv9sEzMJnEs0R8jpuQM1UcbV87mgvZLBMDjGbHqlSjaJGDRL5V/
8yiETWD3Pk0BEGKZKOq51r04BAWo7uNkiZlGTaIbig55kUYzN17rSESsOkrte2dJwebC1mbTeBul
5cFm19V+8nu7UTq/A0D1HmTLbOLQJ2xf4LGJe74CUFVX/R9wU8hJCnBTgroN2eRIRBpdtMCVy0YC
ge6Q3G1YGUhLIJd6IWUfX51p3GkQTL+uykMksoIMIEWXVCBUIkdc9RyJhp1eGNq6OItWWxtPeTa7
i5fmF2OXMPkgCVTMSzQl0JUyk4KsIQOKm3G0CtdbS0W+5ZFysRei62axAgeUuAGhkJ8h1miyKd18
oHQhNOaETYrExoBCFENIrNKBpE9uYHil0YBSWGj2DoPxCySDvv0z9hLgVbBG8Zhf32xaZzi2HSHF
spKyLU6C1aw3i4B7QQ23eB3+AIGRX+gPXk/5Fd0HEi0ZF6ZEPynRkPFOBSBb5uGERK58AZpPLlVi
zZKCf9bA+nF2AHRH2Lnc3ewuTTJGjaNycwEZjcAD1ByHKvQKFWTGMqAEv0zKKWDU2KRigAWqwYqr
XFRP9zB52eCV9lGc/5N3EqM4F4MENK840orF8QgAN700mLE4BRxB7pNyHd4gNmWWiuvcJeQCzGjF
ZGUtCfjzdYqOwNJgBSzzJ0yvySuwL9MEyDQ2cIkzo5Ugsy4B8ekRFpWq93bRLo+7hWJTuw1SItzA
DkhOsyXRo1t0Cw6z+11wjUwQRt6bFNA6xIuVYVyb4EyHuHmsAyQC3Qq8z4lPBdGXa+KznMaRb35+
hE0Vy9jnfcs8BHryUf+pDnGKwNamBFb8Ko1LwPm6BLLw+uN/wZ260MtLEhxy9sfH9ulle+kX8KvP
g8CpYmj7vHZR9e5LVxuzwVjdbPX9MjK1gh6OCS4WKWxUk/oX9POGivfyuPdjjVex0e3ZWy4rrWIy
Cz859pF+ff9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56,7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A4" workbookViewId="0">
      <selection activeCell="A6" sqref="A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